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23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worksheets/sheet12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5.xml" ContentType="application/vnd.openxmlformats-officedocument.spreadsheetml.worksheet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comments1.xml" ContentType="application/vnd.openxmlformats-officedocument.spreadsheetml.comment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2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Renee\Dropbox\SVWW\SVWW WUTC\2018 Domestic UTC Rate Case\"/>
    </mc:Choice>
  </mc:AlternateContent>
  <bookViews>
    <workbookView xWindow="0" yWindow="0" windowWidth="24000" windowHeight="9435" tabRatio="950" firstSheet="1" activeTab="4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9 DEPN" sheetId="51" r:id="rId6"/>
    <sheet name="Sch 10.1 Rate Design" sheetId="58" r:id="rId7"/>
    <sheet name="Sch 1 ADJs" sheetId="3" r:id="rId8"/>
    <sheet name="Sch 2.1 Co Restating" sheetId="4" r:id="rId9"/>
    <sheet name="Sch 2.2 Co ProForma" sheetId="5" r:id="rId10"/>
    <sheet name="Sch 3.1 Staff Restating" sheetId="6" r:id="rId11"/>
    <sheet name="Sch 3.2 Staff ProForma" sheetId="7" r:id="rId12"/>
    <sheet name="Sch 4 Cap" sheetId="8" r:id="rId13"/>
    <sheet name="Sch 5 NTG Factor" sheetId="9" r:id="rId14"/>
    <sheet name="Sch 6 Rev Req" sheetId="10" r:id="rId15"/>
    <sheet name="Sch 7 Interest Sync" sheetId="11" r:id="rId16"/>
    <sheet name="Sch 9.1 CIAC Amortization" sheetId="57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externalReferences>
    <externalReference r:id="rId24"/>
  </externalReference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7">'Sch 1 ADJs'!$A$2:$I$64</definedName>
    <definedName name="_xlnm.Print_Area" localSheetId="6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8">'Sch 2.1 Co Restating'!$A$1:$AP$64</definedName>
    <definedName name="_xlnm.Print_Area" localSheetId="9">'Sch 2.2 Co ProForma'!$A$1:$AQ$64</definedName>
    <definedName name="_xlnm.Print_Area" localSheetId="10">'Sch 3.1 Staff Restating'!$A$1:$AO$65</definedName>
    <definedName name="_xlnm.Print_Area" localSheetId="11">'Sch 3.2 Staff ProForma'!$A$1:$AQ$64</definedName>
    <definedName name="_xlnm.Print_Area" localSheetId="12">'Sch 4 Cap'!$A$2:$K$50</definedName>
    <definedName name="_xlnm.Print_Area" localSheetId="13">'Sch 5 NTG Factor'!$A$2:$G$40</definedName>
    <definedName name="_xlnm.Print_Area" localSheetId="14">'Sch 6 Rev Req'!$A$2:$E$21</definedName>
    <definedName name="_xlnm.Print_Area" localSheetId="15">'Sch 7 Interest Sync'!$A$2:$F$30</definedName>
    <definedName name="_xlnm.Print_Area" localSheetId="5">'Sch 9 DEPN'!$A$1:$L$409</definedName>
    <definedName name="_xlnm.Print_Area" localSheetId="16">'Sch 9.1 CIAC Amortization'!$A$1:$J$409</definedName>
    <definedName name="_xlnm.Print_Titles" localSheetId="5">'Sch 9 DEPN'!$4:$11</definedName>
    <definedName name="_xlnm.Print_Titles" localSheetId="16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52511" iterate="1" iterateCount="200"/>
</workbook>
</file>

<file path=xl/calcChain.xml><?xml version="1.0" encoding="utf-8"?>
<calcChain xmlns="http://schemas.openxmlformats.org/spreadsheetml/2006/main">
  <c r="N48" i="2" l="1"/>
  <c r="E8" i="42" l="1"/>
  <c r="F50" i="2"/>
  <c r="C50" i="2" l="1"/>
  <c r="U22" i="51" l="1"/>
  <c r="U21" i="51"/>
  <c r="U19" i="51"/>
  <c r="U18" i="51"/>
  <c r="U9" i="51" l="1"/>
  <c r="U11" i="51"/>
  <c r="Q6" i="42"/>
  <c r="Q19" i="42" l="1"/>
  <c r="Q18" i="42"/>
  <c r="Q15" i="42"/>
  <c r="D17" i="8" s="1"/>
  <c r="Q16" i="42"/>
  <c r="Q17" i="42"/>
  <c r="D19" i="8" s="1"/>
  <c r="Q14" i="42"/>
  <c r="Q13" i="42"/>
  <c r="E59" i="2"/>
  <c r="D59" i="2"/>
  <c r="G59" i="2"/>
  <c r="H59" i="2"/>
  <c r="J59" i="2"/>
  <c r="K59" i="2"/>
  <c r="K10" i="51"/>
  <c r="K11" i="51"/>
  <c r="K12" i="51"/>
  <c r="K13" i="51"/>
  <c r="K14" i="51"/>
  <c r="K15" i="51"/>
  <c r="K16" i="51"/>
  <c r="K17" i="51"/>
  <c r="K18" i="51"/>
  <c r="K19" i="51"/>
  <c r="K20" i="51"/>
  <c r="K21" i="51"/>
  <c r="K22" i="51"/>
  <c r="K23" i="51"/>
  <c r="K24" i="51"/>
  <c r="K25" i="51"/>
  <c r="K26" i="51"/>
  <c r="K27" i="51"/>
  <c r="K28" i="51"/>
  <c r="K29" i="51"/>
  <c r="K30" i="51"/>
  <c r="K31" i="51"/>
  <c r="K32" i="51"/>
  <c r="K33" i="51"/>
  <c r="K34" i="51"/>
  <c r="K35" i="51"/>
  <c r="K36" i="51"/>
  <c r="K37" i="51"/>
  <c r="K38" i="51"/>
  <c r="K39" i="51"/>
  <c r="K40" i="51"/>
  <c r="K41" i="51"/>
  <c r="K42" i="51"/>
  <c r="K43" i="51"/>
  <c r="K44" i="51"/>
  <c r="K45" i="51"/>
  <c r="K46" i="51"/>
  <c r="K47" i="51"/>
  <c r="K48" i="51"/>
  <c r="K63" i="51"/>
  <c r="K64" i="51"/>
  <c r="K65" i="51"/>
  <c r="K66" i="51"/>
  <c r="K67" i="51"/>
  <c r="J22" i="51"/>
  <c r="J23" i="51"/>
  <c r="J24" i="51"/>
  <c r="J25" i="51"/>
  <c r="J26" i="51"/>
  <c r="J27" i="51"/>
  <c r="J28" i="51"/>
  <c r="J29" i="51"/>
  <c r="J30" i="51"/>
  <c r="J31" i="51"/>
  <c r="J32" i="51"/>
  <c r="J33" i="51"/>
  <c r="J34" i="51"/>
  <c r="J35" i="51"/>
  <c r="J36" i="51"/>
  <c r="J37" i="51"/>
  <c r="J38" i="51"/>
  <c r="J39" i="51"/>
  <c r="J40" i="51"/>
  <c r="J41" i="51"/>
  <c r="J42" i="51"/>
  <c r="J43" i="51"/>
  <c r="J44" i="51"/>
  <c r="J45" i="51"/>
  <c r="J46" i="51"/>
  <c r="J47" i="51"/>
  <c r="J48" i="51"/>
  <c r="J63" i="51"/>
  <c r="J64" i="51"/>
  <c r="J65" i="51"/>
  <c r="J66" i="51"/>
  <c r="J67" i="51"/>
  <c r="J10" i="51"/>
  <c r="J11" i="51"/>
  <c r="J12" i="51"/>
  <c r="J13" i="51"/>
  <c r="J14" i="51"/>
  <c r="J15" i="51"/>
  <c r="J16" i="51"/>
  <c r="J17" i="51"/>
  <c r="J18" i="51"/>
  <c r="J19" i="51"/>
  <c r="J20" i="51"/>
  <c r="J21" i="51"/>
  <c r="K9" i="51"/>
  <c r="J9" i="51"/>
  <c r="B24" i="8"/>
  <c r="F24" i="8" s="1"/>
  <c r="C24" i="8"/>
  <c r="D24" i="8"/>
  <c r="E24" i="8"/>
  <c r="B25" i="8"/>
  <c r="H25" i="8" s="1"/>
  <c r="C25" i="8"/>
  <c r="D25" i="8"/>
  <c r="E25" i="8"/>
  <c r="F25" i="8"/>
  <c r="B26" i="8"/>
  <c r="C26" i="8"/>
  <c r="D26" i="8"/>
  <c r="E26" i="8"/>
  <c r="F26" i="8"/>
  <c r="B12" i="8"/>
  <c r="B13" i="8"/>
  <c r="B14" i="8"/>
  <c r="B15" i="8"/>
  <c r="B16" i="8"/>
  <c r="B17" i="8"/>
  <c r="B18" i="8"/>
  <c r="B19" i="8"/>
  <c r="B20" i="8"/>
  <c r="B21" i="8"/>
  <c r="B22" i="8"/>
  <c r="F22" i="8" s="1"/>
  <c r="B23" i="8"/>
  <c r="F23" i="8" s="1"/>
  <c r="C16" i="8"/>
  <c r="D16" i="8"/>
  <c r="F16" i="8" s="1"/>
  <c r="C17" i="8"/>
  <c r="E17" i="8"/>
  <c r="C18" i="8"/>
  <c r="D18" i="8"/>
  <c r="C19" i="8"/>
  <c r="E19" i="8"/>
  <c r="C20" i="8"/>
  <c r="C21" i="8"/>
  <c r="C22" i="8"/>
  <c r="D22" i="8"/>
  <c r="E22" i="8"/>
  <c r="C23" i="8"/>
  <c r="D23" i="8"/>
  <c r="E23" i="8"/>
  <c r="E16" i="8"/>
  <c r="E18" i="8"/>
  <c r="E20" i="8"/>
  <c r="E21" i="8"/>
  <c r="F17" i="8" l="1"/>
  <c r="F18" i="8"/>
  <c r="H26" i="8"/>
  <c r="F19" i="8"/>
  <c r="H24" i="8"/>
  <c r="H38" i="2" l="1"/>
  <c r="D20" i="8" l="1"/>
  <c r="F20" i="8" s="1"/>
  <c r="A48" i="51" l="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B77" i="51"/>
  <c r="C77" i="51"/>
  <c r="D77" i="51"/>
  <c r="E77" i="51"/>
  <c r="F77" i="51"/>
  <c r="H77" i="51"/>
  <c r="L77" i="51"/>
  <c r="B78" i="51"/>
  <c r="L78" i="51" s="1"/>
  <c r="C78" i="51"/>
  <c r="D78" i="51"/>
  <c r="E78" i="51"/>
  <c r="F78" i="51"/>
  <c r="H78" i="51"/>
  <c r="B79" i="51"/>
  <c r="L79" i="51" s="1"/>
  <c r="C79" i="51"/>
  <c r="D79" i="51"/>
  <c r="E79" i="51"/>
  <c r="F79" i="51"/>
  <c r="H79" i="51"/>
  <c r="B80" i="51"/>
  <c r="F80" i="51" s="1"/>
  <c r="C80" i="51"/>
  <c r="D80" i="51"/>
  <c r="E80" i="51"/>
  <c r="H80" i="51"/>
  <c r="L80" i="51"/>
  <c r="B81" i="51"/>
  <c r="C81" i="51"/>
  <c r="D81" i="51"/>
  <c r="E81" i="51"/>
  <c r="F81" i="51"/>
  <c r="H81" i="51"/>
  <c r="L81" i="51"/>
  <c r="B82" i="51"/>
  <c r="L82" i="51" s="1"/>
  <c r="C82" i="51"/>
  <c r="D82" i="51"/>
  <c r="E82" i="51"/>
  <c r="F82" i="51"/>
  <c r="H82" i="51"/>
  <c r="B46" i="51"/>
  <c r="C46" i="51"/>
  <c r="D46" i="51"/>
  <c r="E46" i="51"/>
  <c r="H46" i="51"/>
  <c r="B47" i="51"/>
  <c r="C47" i="51"/>
  <c r="D47" i="51"/>
  <c r="E47" i="51"/>
  <c r="F47" i="51"/>
  <c r="H47" i="51"/>
  <c r="B48" i="51"/>
  <c r="C48" i="51"/>
  <c r="D48" i="51"/>
  <c r="E48" i="51"/>
  <c r="F48" i="51"/>
  <c r="H48" i="51"/>
  <c r="B49" i="51"/>
  <c r="C49" i="51"/>
  <c r="D49" i="51"/>
  <c r="E49" i="51"/>
  <c r="F49" i="51"/>
  <c r="H49" i="51"/>
  <c r="B50" i="51"/>
  <c r="C50" i="51"/>
  <c r="D50" i="51"/>
  <c r="E50" i="51"/>
  <c r="F50" i="51"/>
  <c r="H50" i="51"/>
  <c r="B51" i="51"/>
  <c r="C51" i="51"/>
  <c r="D51" i="51"/>
  <c r="E51" i="51"/>
  <c r="F51" i="51"/>
  <c r="H51" i="51"/>
  <c r="B52" i="51"/>
  <c r="C52" i="51"/>
  <c r="D52" i="51"/>
  <c r="E52" i="51"/>
  <c r="F52" i="51"/>
  <c r="H52" i="51"/>
  <c r="B53" i="51"/>
  <c r="C53" i="51"/>
  <c r="D53" i="51"/>
  <c r="E53" i="51"/>
  <c r="F53" i="51"/>
  <c r="H53" i="51"/>
  <c r="B54" i="51"/>
  <c r="C54" i="51"/>
  <c r="D54" i="51"/>
  <c r="E54" i="51"/>
  <c r="F54" i="51"/>
  <c r="H54" i="51"/>
  <c r="B55" i="51"/>
  <c r="C55" i="51"/>
  <c r="D55" i="51"/>
  <c r="E55" i="51"/>
  <c r="F55" i="51"/>
  <c r="H55" i="51"/>
  <c r="B56" i="51"/>
  <c r="C56" i="51"/>
  <c r="D56" i="51"/>
  <c r="E56" i="51"/>
  <c r="F56" i="51"/>
  <c r="H56" i="51"/>
  <c r="B57" i="51"/>
  <c r="F57" i="51" s="1"/>
  <c r="C57" i="51"/>
  <c r="D57" i="51"/>
  <c r="E57" i="51"/>
  <c r="H57" i="51"/>
  <c r="B58" i="51"/>
  <c r="C58" i="51"/>
  <c r="D58" i="51"/>
  <c r="E58" i="51"/>
  <c r="H58" i="51"/>
  <c r="B59" i="51"/>
  <c r="C59" i="51"/>
  <c r="D59" i="51"/>
  <c r="E59" i="51"/>
  <c r="F59" i="51"/>
  <c r="H59" i="51"/>
  <c r="B60" i="51"/>
  <c r="F60" i="51" s="1"/>
  <c r="C60" i="51"/>
  <c r="D60" i="51"/>
  <c r="E60" i="51"/>
  <c r="H60" i="51"/>
  <c r="B61" i="51"/>
  <c r="C61" i="51"/>
  <c r="D61" i="51"/>
  <c r="E61" i="51"/>
  <c r="F61" i="51"/>
  <c r="B62" i="51"/>
  <c r="F62" i="51" s="1"/>
  <c r="C62" i="51"/>
  <c r="D62" i="51"/>
  <c r="E62" i="51"/>
  <c r="B63" i="51"/>
  <c r="F63" i="51" s="1"/>
  <c r="C63" i="51"/>
  <c r="D63" i="51"/>
  <c r="E63" i="51"/>
  <c r="H63" i="51"/>
  <c r="B64" i="51"/>
  <c r="C64" i="51"/>
  <c r="D64" i="51"/>
  <c r="E64" i="51"/>
  <c r="F64" i="51"/>
  <c r="H64" i="51"/>
  <c r="B65" i="51"/>
  <c r="F65" i="51" s="1"/>
  <c r="C65" i="51"/>
  <c r="D65" i="51"/>
  <c r="E65" i="51"/>
  <c r="H65" i="51"/>
  <c r="B66" i="51"/>
  <c r="F66" i="51" s="1"/>
  <c r="C66" i="51"/>
  <c r="D66" i="51"/>
  <c r="E66" i="51"/>
  <c r="H66" i="51"/>
  <c r="B67" i="51"/>
  <c r="C67" i="51"/>
  <c r="D67" i="51"/>
  <c r="E67" i="51"/>
  <c r="F67" i="51"/>
  <c r="H67" i="51"/>
  <c r="B68" i="51"/>
  <c r="L68" i="51" s="1"/>
  <c r="C68" i="51"/>
  <c r="D68" i="51"/>
  <c r="E68" i="51"/>
  <c r="H68" i="51"/>
  <c r="B69" i="51"/>
  <c r="L69" i="51" s="1"/>
  <c r="C69" i="51"/>
  <c r="D69" i="51"/>
  <c r="E69" i="51"/>
  <c r="F69" i="51"/>
  <c r="H69" i="51"/>
  <c r="B70" i="51"/>
  <c r="L70" i="51" s="1"/>
  <c r="C70" i="51"/>
  <c r="D70" i="51"/>
  <c r="E70" i="51"/>
  <c r="F70" i="51"/>
  <c r="H70" i="51"/>
  <c r="B71" i="51"/>
  <c r="L71" i="51" s="1"/>
  <c r="C71" i="51"/>
  <c r="D71" i="51"/>
  <c r="E71" i="51"/>
  <c r="F71" i="51"/>
  <c r="H71" i="51"/>
  <c r="B72" i="51"/>
  <c r="C72" i="51"/>
  <c r="D72" i="51"/>
  <c r="E72" i="51"/>
  <c r="F72" i="51"/>
  <c r="H72" i="51"/>
  <c r="L72" i="51"/>
  <c r="B73" i="51"/>
  <c r="L73" i="51" s="1"/>
  <c r="C73" i="51"/>
  <c r="D73" i="51"/>
  <c r="E73" i="51"/>
  <c r="F73" i="51"/>
  <c r="H73" i="51"/>
  <c r="B74" i="51"/>
  <c r="L74" i="51" s="1"/>
  <c r="C74" i="51"/>
  <c r="D74" i="51"/>
  <c r="E74" i="51"/>
  <c r="H74" i="51"/>
  <c r="B75" i="51"/>
  <c r="C75" i="51"/>
  <c r="D75" i="51"/>
  <c r="E75" i="51"/>
  <c r="F75" i="51"/>
  <c r="H75" i="51"/>
  <c r="L75" i="51"/>
  <c r="B76" i="51"/>
  <c r="L76" i="51" s="1"/>
  <c r="C76" i="51"/>
  <c r="D76" i="51"/>
  <c r="E76" i="51"/>
  <c r="H76" i="51"/>
  <c r="G21" i="42" l="1"/>
  <c r="J55" i="42" s="1"/>
  <c r="F76" i="51"/>
  <c r="F68" i="51"/>
  <c r="F74" i="51"/>
  <c r="F58" i="51"/>
  <c r="F46" i="51"/>
  <c r="D21" i="8" l="1"/>
  <c r="F21" i="8" s="1"/>
  <c r="H62" i="51"/>
  <c r="Z2" i="42" l="1"/>
  <c r="Z6" i="42"/>
  <c r="H61" i="51"/>
  <c r="E23" i="42" s="1"/>
  <c r="J52" i="42" s="1"/>
  <c r="AD335" i="17"/>
  <c r="AC335" i="17"/>
  <c r="AB335" i="17"/>
  <c r="AA335" i="17"/>
  <c r="Z335" i="17"/>
  <c r="Y335" i="17"/>
  <c r="X335" i="17"/>
  <c r="W335" i="17"/>
  <c r="V335" i="17"/>
  <c r="U335" i="17"/>
  <c r="T335" i="17"/>
  <c r="S335" i="17"/>
  <c r="AD334" i="17"/>
  <c r="AC334" i="17"/>
  <c r="AB334" i="17"/>
  <c r="AA334" i="17"/>
  <c r="Z334" i="17"/>
  <c r="Y334" i="17"/>
  <c r="X334" i="17"/>
  <c r="W334" i="17"/>
  <c r="V334" i="17"/>
  <c r="U334" i="17"/>
  <c r="T334" i="17"/>
  <c r="S334" i="17"/>
  <c r="AD333" i="17"/>
  <c r="AC333" i="17"/>
  <c r="AB333" i="17"/>
  <c r="AA333" i="17"/>
  <c r="Z333" i="17"/>
  <c r="Y333" i="17"/>
  <c r="X333" i="17"/>
  <c r="W333" i="17"/>
  <c r="V333" i="17"/>
  <c r="T333" i="17"/>
  <c r="S333" i="17"/>
  <c r="AD332" i="17"/>
  <c r="AC332" i="17"/>
  <c r="AB332" i="17"/>
  <c r="AA332" i="17"/>
  <c r="Z332" i="17"/>
  <c r="Y332" i="17"/>
  <c r="X332" i="17"/>
  <c r="W332" i="17"/>
  <c r="U332" i="17"/>
  <c r="T332" i="17"/>
  <c r="S332" i="17"/>
  <c r="AD331" i="17"/>
  <c r="AC331" i="17"/>
  <c r="AB331" i="17"/>
  <c r="AA331" i="17"/>
  <c r="Z331" i="17"/>
  <c r="Y331" i="17"/>
  <c r="X331" i="17"/>
  <c r="W331" i="17"/>
  <c r="V331" i="17"/>
  <c r="U331" i="17"/>
  <c r="T331" i="17"/>
  <c r="S331" i="17"/>
  <c r="AD330" i="17"/>
  <c r="AC330" i="17"/>
  <c r="AB330" i="17"/>
  <c r="AA330" i="17"/>
  <c r="Z330" i="17"/>
  <c r="Y330" i="17"/>
  <c r="X330" i="17"/>
  <c r="W330" i="17"/>
  <c r="V330" i="17"/>
  <c r="U330" i="17"/>
  <c r="T330" i="17"/>
  <c r="S330" i="17"/>
  <c r="AD329" i="17"/>
  <c r="AC329" i="17"/>
  <c r="AB329" i="17"/>
  <c r="AA329" i="17"/>
  <c r="Z329" i="17"/>
  <c r="Y329" i="17"/>
  <c r="X329" i="17"/>
  <c r="W329" i="17"/>
  <c r="V329" i="17"/>
  <c r="U329" i="17"/>
  <c r="T329" i="17"/>
  <c r="S329" i="17"/>
  <c r="AD328" i="17"/>
  <c r="AC328" i="17"/>
  <c r="AB328" i="17"/>
  <c r="AA328" i="17"/>
  <c r="Z328" i="17"/>
  <c r="Y328" i="17"/>
  <c r="X328" i="17"/>
  <c r="W328" i="17"/>
  <c r="V328" i="17"/>
  <c r="U328" i="17"/>
  <c r="T328" i="17"/>
  <c r="S328" i="17"/>
  <c r="AD327" i="17"/>
  <c r="AC327" i="17"/>
  <c r="AB327" i="17"/>
  <c r="AA327" i="17"/>
  <c r="Z327" i="17"/>
  <c r="Y327" i="17"/>
  <c r="X327" i="17"/>
  <c r="W327" i="17"/>
  <c r="V327" i="17"/>
  <c r="U327" i="17"/>
  <c r="T327" i="17"/>
  <c r="S327" i="17"/>
  <c r="AD326" i="17"/>
  <c r="AC326" i="17"/>
  <c r="AB326" i="17"/>
  <c r="AA326" i="17"/>
  <c r="Z326" i="17"/>
  <c r="Y326" i="17"/>
  <c r="X326" i="17"/>
  <c r="W326" i="17"/>
  <c r="V326" i="17"/>
  <c r="U326" i="17"/>
  <c r="T326" i="17"/>
  <c r="S326" i="17"/>
  <c r="AD325" i="17"/>
  <c r="AC325" i="17"/>
  <c r="AA325" i="17"/>
  <c r="Z325" i="17"/>
  <c r="Y325" i="17"/>
  <c r="X325" i="17"/>
  <c r="W325" i="17"/>
  <c r="V325" i="17"/>
  <c r="T325" i="17"/>
  <c r="S325" i="17"/>
  <c r="AD324" i="17"/>
  <c r="AC324" i="17"/>
  <c r="AB324" i="17"/>
  <c r="AA324" i="17"/>
  <c r="Z324" i="17"/>
  <c r="Y324" i="17"/>
  <c r="X324" i="17"/>
  <c r="W324" i="17"/>
  <c r="V324" i="17"/>
  <c r="U324" i="17"/>
  <c r="T324" i="17"/>
  <c r="S324" i="17"/>
  <c r="AD323" i="17"/>
  <c r="AC323" i="17"/>
  <c r="AB323" i="17"/>
  <c r="AA323" i="17"/>
  <c r="Z323" i="17"/>
  <c r="Y323" i="17"/>
  <c r="X323" i="17"/>
  <c r="W323" i="17"/>
  <c r="V323" i="17"/>
  <c r="U323" i="17"/>
  <c r="T323" i="17"/>
  <c r="S323" i="17"/>
  <c r="AD322" i="17"/>
  <c r="AC322" i="17"/>
  <c r="AB322" i="17"/>
  <c r="AA322" i="17"/>
  <c r="Z322" i="17"/>
  <c r="Y322" i="17"/>
  <c r="X322" i="17"/>
  <c r="W322" i="17"/>
  <c r="V322" i="17"/>
  <c r="U322" i="17"/>
  <c r="T322" i="17"/>
  <c r="S322" i="17"/>
  <c r="AD321" i="17"/>
  <c r="AC321" i="17"/>
  <c r="AB321" i="17"/>
  <c r="AA321" i="17"/>
  <c r="Z321" i="17"/>
  <c r="Y321" i="17"/>
  <c r="X321" i="17"/>
  <c r="W321" i="17"/>
  <c r="V321" i="17"/>
  <c r="U321" i="17"/>
  <c r="T321" i="17"/>
  <c r="S321" i="17"/>
  <c r="AD320" i="17"/>
  <c r="AC320" i="17"/>
  <c r="AB320" i="17"/>
  <c r="AA320" i="17"/>
  <c r="Z320" i="17"/>
  <c r="Y320" i="17"/>
  <c r="X320" i="17"/>
  <c r="W320" i="17"/>
  <c r="V320" i="17"/>
  <c r="U320" i="17"/>
  <c r="T320" i="17"/>
  <c r="S320" i="17"/>
  <c r="AD319" i="17"/>
  <c r="AC319" i="17"/>
  <c r="AB319" i="17"/>
  <c r="AA319" i="17"/>
  <c r="Z319" i="17"/>
  <c r="Y319" i="17"/>
  <c r="X319" i="17"/>
  <c r="W319" i="17"/>
  <c r="V319" i="17"/>
  <c r="U319" i="17"/>
  <c r="T319" i="17"/>
  <c r="S319" i="17"/>
  <c r="AD318" i="17"/>
  <c r="AC318" i="17"/>
  <c r="AB318" i="17"/>
  <c r="AA318" i="17"/>
  <c r="Z318" i="17"/>
  <c r="Y318" i="17"/>
  <c r="X318" i="17"/>
  <c r="W318" i="17"/>
  <c r="V318" i="17"/>
  <c r="T318" i="17"/>
  <c r="S318" i="17"/>
  <c r="AD317" i="17"/>
  <c r="AC317" i="17"/>
  <c r="AB317" i="17"/>
  <c r="AA317" i="17"/>
  <c r="Z317" i="17"/>
  <c r="Y317" i="17"/>
  <c r="X317" i="17"/>
  <c r="W317" i="17"/>
  <c r="V317" i="17"/>
  <c r="U317" i="17"/>
  <c r="T317" i="17"/>
  <c r="S317" i="17"/>
  <c r="AD316" i="17"/>
  <c r="AC316" i="17"/>
  <c r="AB316" i="17"/>
  <c r="AA316" i="17"/>
  <c r="Z316" i="17"/>
  <c r="Y316" i="17"/>
  <c r="X316" i="17"/>
  <c r="W316" i="17"/>
  <c r="V316" i="17"/>
  <c r="U316" i="17"/>
  <c r="T316" i="17"/>
  <c r="S316" i="17"/>
  <c r="AD315" i="17"/>
  <c r="AC315" i="17"/>
  <c r="AB315" i="17"/>
  <c r="AA315" i="17"/>
  <c r="Z315" i="17"/>
  <c r="Y315" i="17"/>
  <c r="X315" i="17"/>
  <c r="W315" i="17"/>
  <c r="V315" i="17"/>
  <c r="U315" i="17"/>
  <c r="T315" i="17"/>
  <c r="S315" i="17"/>
  <c r="AD314" i="17"/>
  <c r="AC314" i="17"/>
  <c r="AB314" i="17"/>
  <c r="AA314" i="17"/>
  <c r="Z314" i="17"/>
  <c r="Y314" i="17"/>
  <c r="X314" i="17"/>
  <c r="W314" i="17"/>
  <c r="V314" i="17"/>
  <c r="U314" i="17"/>
  <c r="T314" i="17"/>
  <c r="S314" i="17"/>
  <c r="AD313" i="17"/>
  <c r="AC313" i="17"/>
  <c r="AB313" i="17"/>
  <c r="AA313" i="17"/>
  <c r="Z313" i="17"/>
  <c r="Y313" i="17"/>
  <c r="X313" i="17"/>
  <c r="W313" i="17"/>
  <c r="V313" i="17"/>
  <c r="U313" i="17"/>
  <c r="T313" i="17"/>
  <c r="S313" i="17"/>
  <c r="AD312" i="17"/>
  <c r="AC312" i="17"/>
  <c r="AB312" i="17"/>
  <c r="AA312" i="17"/>
  <c r="Z312" i="17"/>
  <c r="Y312" i="17"/>
  <c r="X312" i="17"/>
  <c r="W312" i="17"/>
  <c r="V312" i="17"/>
  <c r="U312" i="17"/>
  <c r="T312" i="17"/>
  <c r="S312" i="17"/>
  <c r="AD311" i="17"/>
  <c r="AC311" i="17"/>
  <c r="AB311" i="17"/>
  <c r="AA311" i="17"/>
  <c r="Z311" i="17"/>
  <c r="Y311" i="17"/>
  <c r="X311" i="17"/>
  <c r="W311" i="17"/>
  <c r="V311" i="17"/>
  <c r="U311" i="17"/>
  <c r="T311" i="17"/>
  <c r="S311" i="17"/>
  <c r="AD310" i="17"/>
  <c r="AC310" i="17"/>
  <c r="AB310" i="17"/>
  <c r="AA310" i="17"/>
  <c r="Z310" i="17"/>
  <c r="Y310" i="17"/>
  <c r="X310" i="17"/>
  <c r="W310" i="17"/>
  <c r="V310" i="17"/>
  <c r="T310" i="17"/>
  <c r="S310" i="17"/>
  <c r="AD309" i="17"/>
  <c r="AC309" i="17"/>
  <c r="AA309" i="17"/>
  <c r="Z309" i="17"/>
  <c r="Y309" i="17"/>
  <c r="W309" i="17"/>
  <c r="V309" i="17"/>
  <c r="U309" i="17"/>
  <c r="T309" i="17"/>
  <c r="S309" i="17"/>
  <c r="AD308" i="17"/>
  <c r="AC308" i="17"/>
  <c r="AB308" i="17"/>
  <c r="AA308" i="17"/>
  <c r="Z308" i="17"/>
  <c r="Y308" i="17"/>
  <c r="X308" i="17"/>
  <c r="W308" i="17"/>
  <c r="U308" i="17"/>
  <c r="T308" i="17"/>
  <c r="S308" i="17"/>
  <c r="AD307" i="17"/>
  <c r="AC307" i="17"/>
  <c r="AB307" i="17"/>
  <c r="AA307" i="17"/>
  <c r="Z307" i="17"/>
  <c r="Y307" i="17"/>
  <c r="X307" i="17"/>
  <c r="W307" i="17"/>
  <c r="V307" i="17"/>
  <c r="T307" i="17"/>
  <c r="S307" i="17"/>
  <c r="AD306" i="17"/>
  <c r="AB306" i="17"/>
  <c r="AA306" i="17"/>
  <c r="Z306" i="17"/>
  <c r="Y306" i="17"/>
  <c r="X306" i="17"/>
  <c r="W306" i="17"/>
  <c r="V306" i="17"/>
  <c r="T306" i="17"/>
  <c r="S306" i="17"/>
  <c r="AD305" i="17"/>
  <c r="AC305" i="17"/>
  <c r="AB305" i="17"/>
  <c r="AA305" i="17"/>
  <c r="Z305" i="17"/>
  <c r="Y305" i="17"/>
  <c r="X305" i="17"/>
  <c r="W305" i="17"/>
  <c r="U305" i="17"/>
  <c r="T305" i="17"/>
  <c r="AD304" i="17"/>
  <c r="AC304" i="17"/>
  <c r="AB304" i="17"/>
  <c r="AA304" i="17"/>
  <c r="Z304" i="17"/>
  <c r="Y304" i="17"/>
  <c r="X304" i="17"/>
  <c r="W304" i="17"/>
  <c r="V304" i="17"/>
  <c r="U304" i="17"/>
  <c r="T304" i="17"/>
  <c r="S304" i="17"/>
  <c r="AD303" i="17"/>
  <c r="AC303" i="17"/>
  <c r="AB303" i="17"/>
  <c r="AA303" i="17"/>
  <c r="Z303" i="17"/>
  <c r="Y303" i="17"/>
  <c r="X303" i="17"/>
  <c r="W303" i="17"/>
  <c r="V303" i="17"/>
  <c r="U303" i="17"/>
  <c r="T303" i="17"/>
  <c r="S303" i="17"/>
  <c r="AD302" i="17"/>
  <c r="AC302" i="17"/>
  <c r="AA302" i="17"/>
  <c r="Z302" i="17"/>
  <c r="Y302" i="17"/>
  <c r="X302" i="17"/>
  <c r="W302" i="17"/>
  <c r="V302" i="17"/>
  <c r="U302" i="17"/>
  <c r="T302" i="17"/>
  <c r="S302" i="17"/>
  <c r="AD301" i="17"/>
  <c r="AC301" i="17"/>
  <c r="AB301" i="17"/>
  <c r="AA301" i="17"/>
  <c r="Z301" i="17"/>
  <c r="Y301" i="17"/>
  <c r="X301" i="17"/>
  <c r="W301" i="17"/>
  <c r="V301" i="17"/>
  <c r="U301" i="17"/>
  <c r="T301" i="17"/>
  <c r="S301" i="17"/>
  <c r="AD300" i="17"/>
  <c r="AC300" i="17"/>
  <c r="AB300" i="17"/>
  <c r="AA300" i="17"/>
  <c r="Z300" i="17"/>
  <c r="Y300" i="17"/>
  <c r="X300" i="17"/>
  <c r="W300" i="17"/>
  <c r="V300" i="17"/>
  <c r="U300" i="17"/>
  <c r="T300" i="17"/>
  <c r="S300" i="17"/>
  <c r="AD299" i="17"/>
  <c r="AC299" i="17"/>
  <c r="AB299" i="17"/>
  <c r="AA299" i="17"/>
  <c r="Z299" i="17"/>
  <c r="Y299" i="17"/>
  <c r="X299" i="17"/>
  <c r="W299" i="17"/>
  <c r="V299" i="17"/>
  <c r="U299" i="17"/>
  <c r="T299" i="17"/>
  <c r="S299" i="17"/>
  <c r="AD298" i="17"/>
  <c r="AC298" i="17"/>
  <c r="AB298" i="17"/>
  <c r="AA298" i="17"/>
  <c r="Z298" i="17"/>
  <c r="Y298" i="17"/>
  <c r="X298" i="17"/>
  <c r="W298" i="17"/>
  <c r="V298" i="17"/>
  <c r="T298" i="17"/>
  <c r="S298" i="17"/>
  <c r="AD297" i="17"/>
  <c r="AC297" i="17"/>
  <c r="AB297" i="17"/>
  <c r="AA297" i="17"/>
  <c r="Z297" i="17"/>
  <c r="Y297" i="17"/>
  <c r="AD296" i="17"/>
  <c r="AC296" i="17"/>
  <c r="AB296" i="17"/>
  <c r="AA296" i="17"/>
  <c r="Z296" i="17"/>
  <c r="Y296" i="17"/>
  <c r="X296" i="17"/>
  <c r="W296" i="17"/>
  <c r="V296" i="17"/>
  <c r="T296" i="17"/>
  <c r="S296" i="17"/>
  <c r="AD295" i="17"/>
  <c r="AC295" i="17"/>
  <c r="AB295" i="17"/>
  <c r="AA295" i="17"/>
  <c r="Z295" i="17"/>
  <c r="Y295" i="17"/>
  <c r="X295" i="17"/>
  <c r="W295" i="17"/>
  <c r="V295" i="17"/>
  <c r="U295" i="17"/>
  <c r="T295" i="17"/>
  <c r="S295" i="17"/>
  <c r="AD294" i="17"/>
  <c r="AC294" i="17"/>
  <c r="AA294" i="17"/>
  <c r="Z294" i="17"/>
  <c r="Y294" i="17"/>
  <c r="X294" i="17"/>
  <c r="W294" i="17"/>
  <c r="V294" i="17"/>
  <c r="U294" i="17"/>
  <c r="T294" i="17"/>
  <c r="S294" i="17"/>
  <c r="AD293" i="17"/>
  <c r="AC293" i="17"/>
  <c r="AB293" i="17"/>
  <c r="AA293" i="17"/>
  <c r="Z293" i="17"/>
  <c r="Y293" i="17"/>
  <c r="X293" i="17"/>
  <c r="W293" i="17"/>
  <c r="V293" i="17"/>
  <c r="U293" i="17"/>
  <c r="T293" i="17"/>
  <c r="S293" i="17"/>
  <c r="AD292" i="17"/>
  <c r="AC292" i="17"/>
  <c r="AB292" i="17"/>
  <c r="AA292" i="17"/>
  <c r="Z292" i="17"/>
  <c r="Y292" i="17"/>
  <c r="X292" i="17"/>
  <c r="W292" i="17"/>
  <c r="V292" i="17"/>
  <c r="U292" i="17"/>
  <c r="T292" i="17"/>
  <c r="S292" i="17"/>
  <c r="AD291" i="17"/>
  <c r="AC291" i="17"/>
  <c r="AA291" i="17"/>
  <c r="Z291" i="17"/>
  <c r="Y291" i="17"/>
  <c r="X291" i="17"/>
  <c r="W291" i="17"/>
  <c r="V291" i="17"/>
  <c r="U291" i="17"/>
  <c r="T291" i="17"/>
  <c r="S291" i="17"/>
  <c r="AD290" i="17"/>
  <c r="AC290" i="17"/>
  <c r="AB290" i="17"/>
  <c r="AA290" i="17"/>
  <c r="Z290" i="17"/>
  <c r="Y290" i="17"/>
  <c r="X290" i="17"/>
  <c r="W290" i="17"/>
  <c r="V290" i="17"/>
  <c r="T290" i="17"/>
  <c r="S290" i="17"/>
  <c r="AD289" i="17"/>
  <c r="AC289" i="17"/>
  <c r="AB289" i="17"/>
  <c r="AA289" i="17"/>
  <c r="Z289" i="17"/>
  <c r="Y289" i="17"/>
  <c r="X289" i="17"/>
  <c r="W289" i="17"/>
  <c r="V289" i="17"/>
  <c r="U289" i="17"/>
  <c r="T289" i="17"/>
  <c r="S289" i="17"/>
  <c r="AD288" i="17"/>
  <c r="AC288" i="17"/>
  <c r="AB288" i="17"/>
  <c r="AA288" i="17"/>
  <c r="Z288" i="17"/>
  <c r="Y288" i="17"/>
  <c r="X288" i="17"/>
  <c r="W288" i="17"/>
  <c r="V288" i="17"/>
  <c r="U288" i="17"/>
  <c r="T288" i="17"/>
  <c r="S288" i="17"/>
  <c r="AD287" i="17"/>
  <c r="AC287" i="17"/>
  <c r="AB287" i="17"/>
  <c r="AA287" i="17"/>
  <c r="Z287" i="17"/>
  <c r="Y287" i="17"/>
  <c r="X287" i="17"/>
  <c r="W287" i="17"/>
  <c r="V287" i="17"/>
  <c r="U287" i="17"/>
  <c r="T287" i="17"/>
  <c r="S287" i="17"/>
  <c r="AD286" i="17"/>
  <c r="AC286" i="17"/>
  <c r="AB286" i="17"/>
  <c r="AA286" i="17"/>
  <c r="Z286" i="17"/>
  <c r="Y286" i="17"/>
  <c r="X286" i="17"/>
  <c r="W286" i="17"/>
  <c r="V286" i="17"/>
  <c r="U286" i="17"/>
  <c r="T286" i="17"/>
  <c r="S286" i="17"/>
  <c r="AD285" i="17"/>
  <c r="AC285" i="17"/>
  <c r="AB285" i="17"/>
  <c r="AA285" i="17"/>
  <c r="Z285" i="17"/>
  <c r="Y285" i="17"/>
  <c r="X285" i="17"/>
  <c r="W285" i="17"/>
  <c r="V285" i="17"/>
  <c r="U285" i="17"/>
  <c r="T285" i="17"/>
  <c r="S285" i="17"/>
  <c r="AD284" i="17"/>
  <c r="AC284" i="17"/>
  <c r="AA284" i="17"/>
  <c r="Z284" i="17"/>
  <c r="Y284" i="17"/>
  <c r="X284" i="17"/>
  <c r="W284" i="17"/>
  <c r="V284" i="17"/>
  <c r="U284" i="17"/>
  <c r="T284" i="17"/>
  <c r="S284" i="17"/>
  <c r="AD283" i="17"/>
  <c r="AC283" i="17"/>
  <c r="AB283" i="17"/>
  <c r="AA283" i="17"/>
  <c r="Z283" i="17"/>
  <c r="Y283" i="17"/>
  <c r="X283" i="17"/>
  <c r="W283" i="17"/>
  <c r="V283" i="17"/>
  <c r="U283" i="17"/>
  <c r="T283" i="17"/>
  <c r="S283" i="17"/>
  <c r="AD282" i="17"/>
  <c r="AC282" i="17"/>
  <c r="AB282" i="17"/>
  <c r="AA282" i="17"/>
  <c r="Z282" i="17"/>
  <c r="Y282" i="17"/>
  <c r="X282" i="17"/>
  <c r="W282" i="17"/>
  <c r="V282" i="17"/>
  <c r="U282" i="17"/>
  <c r="T282" i="17"/>
  <c r="S282" i="17"/>
  <c r="AD281" i="17"/>
  <c r="AC281" i="17"/>
  <c r="AB281" i="17"/>
  <c r="AA281" i="17"/>
  <c r="Z281" i="17"/>
  <c r="Y281" i="17"/>
  <c r="X281" i="17"/>
  <c r="W281" i="17"/>
  <c r="V281" i="17"/>
  <c r="T281" i="17"/>
  <c r="S281" i="17"/>
  <c r="AD280" i="17"/>
  <c r="AC280" i="17"/>
  <c r="AB280" i="17"/>
  <c r="AA280" i="17"/>
  <c r="Z280" i="17"/>
  <c r="Y280" i="17"/>
  <c r="X280" i="17"/>
  <c r="W280" i="17"/>
  <c r="V280" i="17"/>
  <c r="U280" i="17"/>
  <c r="T280" i="17"/>
  <c r="S280" i="17"/>
  <c r="AD279" i="17"/>
  <c r="AC279" i="17"/>
  <c r="AB279" i="17"/>
  <c r="AA279" i="17"/>
  <c r="Z279" i="17"/>
  <c r="Y279" i="17"/>
  <c r="X279" i="17"/>
  <c r="W279" i="17"/>
  <c r="V279" i="17"/>
  <c r="U279" i="17"/>
  <c r="T279" i="17"/>
  <c r="S279" i="17"/>
  <c r="AD278" i="17"/>
  <c r="AC278" i="17"/>
  <c r="AB278" i="17"/>
  <c r="AA278" i="17"/>
  <c r="Z278" i="17"/>
  <c r="Y278" i="17"/>
  <c r="X278" i="17"/>
  <c r="W278" i="17"/>
  <c r="V278" i="17"/>
  <c r="U278" i="17"/>
  <c r="T278" i="17"/>
  <c r="S278" i="17"/>
  <c r="AD277" i="17"/>
  <c r="AC277" i="17"/>
  <c r="AB277" i="17"/>
  <c r="AA277" i="17"/>
  <c r="Z277" i="17"/>
  <c r="Y277" i="17"/>
  <c r="X277" i="17"/>
  <c r="W277" i="17"/>
  <c r="V277" i="17"/>
  <c r="U277" i="17"/>
  <c r="T277" i="17"/>
  <c r="S277" i="17"/>
  <c r="AD276" i="17"/>
  <c r="AC276" i="17"/>
  <c r="AB276" i="17"/>
  <c r="AA276" i="17"/>
  <c r="Z276" i="17"/>
  <c r="AD275" i="17"/>
  <c r="AC275" i="17"/>
  <c r="AB275" i="17"/>
  <c r="AA275" i="17"/>
  <c r="Z275" i="17"/>
  <c r="Y275" i="17"/>
  <c r="X275" i="17"/>
  <c r="W275" i="17"/>
  <c r="V275" i="17"/>
  <c r="U275" i="17"/>
  <c r="T275" i="17"/>
  <c r="S275" i="17"/>
  <c r="AD274" i="17"/>
  <c r="AC274" i="17"/>
  <c r="AB274" i="17"/>
  <c r="AA274" i="17"/>
  <c r="Z274" i="17"/>
  <c r="Y274" i="17"/>
  <c r="X274" i="17"/>
  <c r="W274" i="17"/>
  <c r="V274" i="17"/>
  <c r="U274" i="17"/>
  <c r="T274" i="17"/>
  <c r="S274" i="17"/>
  <c r="AD273" i="17"/>
  <c r="AC273" i="17"/>
  <c r="AB273" i="17"/>
  <c r="AA273" i="17"/>
  <c r="Z273" i="17"/>
  <c r="Y273" i="17"/>
  <c r="X273" i="17"/>
  <c r="W273" i="17"/>
  <c r="V273" i="17"/>
  <c r="T273" i="17"/>
  <c r="S273" i="17"/>
  <c r="AD272" i="17"/>
  <c r="AC272" i="17"/>
  <c r="AA272" i="17"/>
  <c r="Z272" i="17"/>
  <c r="Y272" i="17"/>
  <c r="X272" i="17"/>
  <c r="W272" i="17"/>
  <c r="V272" i="17"/>
  <c r="U272" i="17"/>
  <c r="T272" i="17"/>
  <c r="S272" i="17"/>
  <c r="AD271" i="17"/>
  <c r="AC271" i="17"/>
  <c r="AB271" i="17"/>
  <c r="AA271" i="17"/>
  <c r="Z271" i="17"/>
  <c r="Y271" i="17"/>
  <c r="X271" i="17"/>
  <c r="W271" i="17"/>
  <c r="V271" i="17"/>
  <c r="U271" i="17"/>
  <c r="T271" i="17"/>
  <c r="S271" i="17"/>
  <c r="AD270" i="17"/>
  <c r="AC270" i="17"/>
  <c r="AB270" i="17"/>
  <c r="AA270" i="17"/>
  <c r="Z270" i="17"/>
  <c r="Y270" i="17"/>
  <c r="X270" i="17"/>
  <c r="W270" i="17"/>
  <c r="V270" i="17"/>
  <c r="U270" i="17"/>
  <c r="T270" i="17"/>
  <c r="S270" i="17"/>
  <c r="AD269" i="17"/>
  <c r="AC269" i="17"/>
  <c r="AB269" i="17"/>
  <c r="AA269" i="17"/>
  <c r="Z269" i="17"/>
  <c r="Y269" i="17"/>
  <c r="X269" i="17"/>
  <c r="W269" i="17"/>
  <c r="V269" i="17"/>
  <c r="U269" i="17"/>
  <c r="T269" i="17"/>
  <c r="S269" i="17"/>
  <c r="AD268" i="17"/>
  <c r="AC268" i="17"/>
  <c r="AB268" i="17"/>
  <c r="AA268" i="17"/>
  <c r="Z268" i="17"/>
  <c r="Y268" i="17"/>
  <c r="X268" i="17"/>
  <c r="W268" i="17"/>
  <c r="V268" i="17"/>
  <c r="U268" i="17"/>
  <c r="T268" i="17"/>
  <c r="S268" i="17"/>
  <c r="AD267" i="17"/>
  <c r="AC267" i="17"/>
  <c r="AB267" i="17"/>
  <c r="AA267" i="17"/>
  <c r="Z267" i="17"/>
  <c r="Y267" i="17"/>
  <c r="X267" i="17"/>
  <c r="W267" i="17"/>
  <c r="V267" i="17"/>
  <c r="U267" i="17"/>
  <c r="T267" i="17"/>
  <c r="S267" i="17"/>
  <c r="AD266" i="17"/>
  <c r="AC266" i="17"/>
  <c r="AB266" i="17"/>
  <c r="AA266" i="17"/>
  <c r="Z266" i="17"/>
  <c r="Y266" i="17"/>
  <c r="X266" i="17"/>
  <c r="W266" i="17"/>
  <c r="V266" i="17"/>
  <c r="U266" i="17"/>
  <c r="T266" i="17"/>
  <c r="S266" i="17"/>
  <c r="AD265" i="17"/>
  <c r="AC265" i="17"/>
  <c r="AB265" i="17"/>
  <c r="AA265" i="17"/>
  <c r="Z265" i="17"/>
  <c r="Y265" i="17"/>
  <c r="X265" i="17"/>
  <c r="W265" i="17"/>
  <c r="V265" i="17"/>
  <c r="U265" i="17"/>
  <c r="T265" i="17"/>
  <c r="S265" i="17"/>
  <c r="AD264" i="17"/>
  <c r="AC264" i="17"/>
  <c r="AB264" i="17"/>
  <c r="AA264" i="17"/>
  <c r="Z264" i="17"/>
  <c r="Y264" i="17"/>
  <c r="X264" i="17"/>
  <c r="V264" i="17"/>
  <c r="U264" i="17"/>
  <c r="T264" i="17"/>
  <c r="S264" i="17"/>
  <c r="AD263" i="17"/>
  <c r="AC263" i="17"/>
  <c r="AB263" i="17"/>
  <c r="AA263" i="17"/>
  <c r="Z263" i="17"/>
  <c r="Y263" i="17"/>
  <c r="X263" i="17"/>
  <c r="W263" i="17"/>
  <c r="V263" i="17"/>
  <c r="U263" i="17"/>
  <c r="T263" i="17"/>
  <c r="S263" i="17"/>
  <c r="AD262" i="17"/>
  <c r="AC262" i="17"/>
  <c r="AB262" i="17"/>
  <c r="AA262" i="17"/>
  <c r="Z262" i="17"/>
  <c r="Y262" i="17"/>
  <c r="X262" i="17"/>
  <c r="W262" i="17"/>
  <c r="V262" i="17"/>
  <c r="T262" i="17"/>
  <c r="S262" i="17"/>
  <c r="AD261" i="17"/>
  <c r="AC261" i="17"/>
  <c r="AB261" i="17"/>
  <c r="AA261" i="17"/>
  <c r="Z261" i="17"/>
  <c r="Y261" i="17"/>
  <c r="X261" i="17"/>
  <c r="W261" i="17"/>
  <c r="V261" i="17"/>
  <c r="U261" i="17"/>
  <c r="T261" i="17"/>
  <c r="S261" i="17"/>
  <c r="AD260" i="17"/>
  <c r="AC260" i="17"/>
  <c r="AB260" i="17"/>
  <c r="AA260" i="17"/>
  <c r="Z260" i="17"/>
  <c r="Y260" i="17"/>
  <c r="X260" i="17"/>
  <c r="W260" i="17"/>
  <c r="V260" i="17"/>
  <c r="U260" i="17"/>
  <c r="T260" i="17"/>
  <c r="S260" i="17"/>
  <c r="AD259" i="17"/>
  <c r="AC259" i="17"/>
  <c r="AB259" i="17"/>
  <c r="AA259" i="17"/>
  <c r="Z259" i="17"/>
  <c r="Y259" i="17"/>
  <c r="X259" i="17"/>
  <c r="W259" i="17"/>
  <c r="V259" i="17"/>
  <c r="U259" i="17"/>
  <c r="T259" i="17"/>
  <c r="S259" i="17"/>
  <c r="AD258" i="17"/>
  <c r="AC258" i="17"/>
  <c r="AB258" i="17"/>
  <c r="AA258" i="17"/>
  <c r="Z258" i="17"/>
  <c r="Y258" i="17"/>
  <c r="X258" i="17"/>
  <c r="W258" i="17"/>
  <c r="V258" i="17"/>
  <c r="U258" i="17"/>
  <c r="T258" i="17"/>
  <c r="S258" i="17"/>
  <c r="AD257" i="17"/>
  <c r="AC257" i="17"/>
  <c r="AB257" i="17"/>
  <c r="AA257" i="17"/>
  <c r="Z257" i="17"/>
  <c r="Y257" i="17"/>
  <c r="X257" i="17"/>
  <c r="W257" i="17"/>
  <c r="V257" i="17"/>
  <c r="U257" i="17"/>
  <c r="T257" i="17"/>
  <c r="S257" i="17"/>
  <c r="AD256" i="17"/>
  <c r="AC256" i="17"/>
  <c r="AB256" i="17"/>
  <c r="AA256" i="17"/>
  <c r="Z256" i="17"/>
  <c r="Y256" i="17"/>
  <c r="X256" i="17"/>
  <c r="W256" i="17"/>
  <c r="V256" i="17"/>
  <c r="U256" i="17"/>
  <c r="T256" i="17"/>
  <c r="S256" i="17"/>
  <c r="AD255" i="17"/>
  <c r="AC255" i="17"/>
  <c r="AB255" i="17"/>
  <c r="AA255" i="17"/>
  <c r="Z255" i="17"/>
  <c r="Y255" i="17"/>
  <c r="X255" i="17"/>
  <c r="W255" i="17"/>
  <c r="V255" i="17"/>
  <c r="U255" i="17"/>
  <c r="T255" i="17"/>
  <c r="AD254" i="17"/>
  <c r="AC254" i="17"/>
  <c r="AB254" i="17"/>
  <c r="AA254" i="17"/>
  <c r="Z254" i="17"/>
  <c r="Y254" i="17"/>
  <c r="X254" i="17"/>
  <c r="W254" i="17"/>
  <c r="V254" i="17"/>
  <c r="U254" i="17"/>
  <c r="T254" i="17"/>
  <c r="S254" i="17"/>
  <c r="AD253" i="17"/>
  <c r="AC253" i="17"/>
  <c r="AB253" i="17"/>
  <c r="AA253" i="17"/>
  <c r="Z253" i="17"/>
  <c r="Y253" i="17"/>
  <c r="X253" i="17"/>
  <c r="W253" i="17"/>
  <c r="V253" i="17"/>
  <c r="U253" i="17"/>
  <c r="T253" i="17"/>
  <c r="S253" i="17"/>
  <c r="AD252" i="17"/>
  <c r="AC252" i="17"/>
  <c r="AB252" i="17"/>
  <c r="AA252" i="17"/>
  <c r="Z252" i="17"/>
  <c r="Y252" i="17"/>
  <c r="X252" i="17"/>
  <c r="W252" i="17"/>
  <c r="V252" i="17"/>
  <c r="T252" i="17"/>
  <c r="S252" i="17"/>
  <c r="AD251" i="17"/>
  <c r="AC251" i="17"/>
  <c r="AA251" i="17"/>
  <c r="Z251" i="17"/>
  <c r="Y251" i="17"/>
  <c r="X251" i="17"/>
  <c r="W251" i="17"/>
  <c r="V251" i="17"/>
  <c r="U251" i="17"/>
  <c r="T251" i="17"/>
  <c r="S251" i="17"/>
  <c r="AD250" i="17"/>
  <c r="AC250" i="17"/>
  <c r="AB250" i="17"/>
  <c r="AA250" i="17"/>
  <c r="Z250" i="17"/>
  <c r="Y250" i="17"/>
  <c r="X250" i="17"/>
  <c r="W250" i="17"/>
  <c r="V250" i="17"/>
  <c r="U250" i="17"/>
  <c r="T250" i="17"/>
  <c r="S250" i="17"/>
  <c r="AD249" i="17"/>
  <c r="AC249" i="17"/>
  <c r="AB249" i="17"/>
  <c r="AA249" i="17"/>
  <c r="Z249" i="17"/>
  <c r="Y249" i="17"/>
  <c r="X249" i="17"/>
  <c r="W249" i="17"/>
  <c r="V249" i="17"/>
  <c r="U249" i="17"/>
  <c r="T249" i="17"/>
  <c r="S249" i="17"/>
  <c r="AD248" i="17"/>
  <c r="AC248" i="17"/>
  <c r="AB248" i="17"/>
  <c r="AA248" i="17"/>
  <c r="Z248" i="17"/>
  <c r="Y248" i="17"/>
  <c r="X248" i="17"/>
  <c r="W248" i="17"/>
  <c r="V248" i="17"/>
  <c r="U248" i="17"/>
  <c r="T248" i="17"/>
  <c r="S248" i="17"/>
  <c r="AD247" i="17"/>
  <c r="AC247" i="17"/>
  <c r="AB247" i="17"/>
  <c r="AA247" i="17"/>
  <c r="Z247" i="17"/>
  <c r="Y247" i="17"/>
  <c r="X247" i="17"/>
  <c r="W247" i="17"/>
  <c r="V247" i="17"/>
  <c r="U247" i="17"/>
  <c r="T247" i="17"/>
  <c r="S247" i="17"/>
  <c r="AD246" i="17"/>
  <c r="AC246" i="17"/>
  <c r="AB246" i="17"/>
  <c r="AA246" i="17"/>
  <c r="Z246" i="17"/>
  <c r="Y246" i="17"/>
  <c r="X246" i="17"/>
  <c r="W246" i="17"/>
  <c r="V246" i="17"/>
  <c r="T246" i="17"/>
  <c r="S246" i="17"/>
  <c r="AD245" i="17"/>
  <c r="AC245" i="17"/>
  <c r="AB245" i="17"/>
  <c r="AA245" i="17"/>
  <c r="Z245" i="17"/>
  <c r="Y245" i="17"/>
  <c r="X245" i="17"/>
  <c r="W245" i="17"/>
  <c r="V245" i="17"/>
  <c r="U245" i="17"/>
  <c r="T245" i="17"/>
  <c r="S245" i="17"/>
  <c r="AD244" i="17"/>
  <c r="AC244" i="17"/>
  <c r="AB244" i="17"/>
  <c r="AA244" i="17"/>
  <c r="Z244" i="17"/>
  <c r="Y244" i="17"/>
  <c r="X244" i="17"/>
  <c r="W244" i="17"/>
  <c r="V244" i="17"/>
  <c r="U244" i="17"/>
  <c r="T244" i="17"/>
  <c r="S244" i="17"/>
  <c r="AD243" i="17"/>
  <c r="AC243" i="17"/>
  <c r="AB243" i="17"/>
  <c r="AA243" i="17"/>
  <c r="Z243" i="17"/>
  <c r="Y243" i="17"/>
  <c r="X243" i="17"/>
  <c r="W243" i="17"/>
  <c r="V243" i="17"/>
  <c r="U243" i="17"/>
  <c r="T243" i="17"/>
  <c r="S243" i="17"/>
  <c r="AD242" i="17"/>
  <c r="AC242" i="17"/>
  <c r="AA242" i="17"/>
  <c r="Z242" i="17"/>
  <c r="Y242" i="17"/>
  <c r="X242" i="17"/>
  <c r="W242" i="17"/>
  <c r="V242" i="17"/>
  <c r="U242" i="17"/>
  <c r="T242" i="17"/>
  <c r="S242" i="17"/>
  <c r="AD241" i="17"/>
  <c r="AC241" i="17"/>
  <c r="AB241" i="17"/>
  <c r="AA241" i="17"/>
  <c r="Z241" i="17"/>
  <c r="Y241" i="17"/>
  <c r="X241" i="17"/>
  <c r="W241" i="17"/>
  <c r="V241" i="17"/>
  <c r="U241" i="17"/>
  <c r="T241" i="17"/>
  <c r="S241" i="17"/>
  <c r="AD240" i="17"/>
  <c r="AC240" i="17"/>
  <c r="AA240" i="17"/>
  <c r="Z240" i="17"/>
  <c r="Y240" i="17"/>
  <c r="X240" i="17"/>
  <c r="W240" i="17"/>
  <c r="V240" i="17"/>
  <c r="U240" i="17"/>
  <c r="T240" i="17"/>
  <c r="S240" i="17"/>
  <c r="AD239" i="17"/>
  <c r="AC239" i="17"/>
  <c r="AB239" i="17"/>
  <c r="AA239" i="17"/>
  <c r="Z239" i="17"/>
  <c r="Y239" i="17"/>
  <c r="X239" i="17"/>
  <c r="W239" i="17"/>
  <c r="V239" i="17"/>
  <c r="U239" i="17"/>
  <c r="T239" i="17"/>
  <c r="S239" i="17"/>
  <c r="AD238" i="17"/>
  <c r="AC238" i="17"/>
  <c r="AB238" i="17"/>
  <c r="AA238" i="17"/>
  <c r="Z238" i="17"/>
  <c r="Y238" i="17"/>
  <c r="X238" i="17"/>
  <c r="W238" i="17"/>
  <c r="V238" i="17"/>
  <c r="T238" i="17"/>
  <c r="S238" i="17"/>
  <c r="AD237" i="17"/>
  <c r="AC237" i="17"/>
  <c r="AB237" i="17"/>
  <c r="AA237" i="17"/>
  <c r="Z237" i="17"/>
  <c r="Y237" i="17"/>
  <c r="X237" i="17"/>
  <c r="W237" i="17"/>
  <c r="V237" i="17"/>
  <c r="U237" i="17"/>
  <c r="T237" i="17"/>
  <c r="S237" i="17"/>
  <c r="AD236" i="17"/>
  <c r="AC236" i="17"/>
  <c r="AB236" i="17"/>
  <c r="AA236" i="17"/>
  <c r="Z236" i="17"/>
  <c r="Y236" i="17"/>
  <c r="X236" i="17"/>
  <c r="W236" i="17"/>
  <c r="V236" i="17"/>
  <c r="T236" i="17"/>
  <c r="S236" i="17"/>
  <c r="AD235" i="17"/>
  <c r="AC235" i="17"/>
  <c r="AB235" i="17"/>
  <c r="AA235" i="17"/>
  <c r="Z235" i="17"/>
  <c r="Y235" i="17"/>
  <c r="X235" i="17"/>
  <c r="W235" i="17"/>
  <c r="V235" i="17"/>
  <c r="U235" i="17"/>
  <c r="T235" i="17"/>
  <c r="S235" i="17"/>
  <c r="AD234" i="17"/>
  <c r="AC234" i="17"/>
  <c r="AB234" i="17"/>
  <c r="AA234" i="17"/>
  <c r="Y234" i="17"/>
  <c r="X234" i="17"/>
  <c r="W234" i="17"/>
  <c r="V234" i="17"/>
  <c r="T234" i="17"/>
  <c r="S234" i="17"/>
  <c r="AD233" i="17"/>
  <c r="AC233" i="17"/>
  <c r="AB233" i="17"/>
  <c r="AA233" i="17"/>
  <c r="Z233" i="17"/>
  <c r="Y233" i="17"/>
  <c r="X233" i="17"/>
  <c r="W233" i="17"/>
  <c r="V233" i="17"/>
  <c r="U233" i="17"/>
  <c r="T233" i="17"/>
  <c r="S233" i="17"/>
  <c r="AD232" i="17"/>
  <c r="AC232" i="17"/>
  <c r="AA232" i="17"/>
  <c r="Z232" i="17"/>
  <c r="Y232" i="17"/>
  <c r="X232" i="17"/>
  <c r="W232" i="17"/>
  <c r="V232" i="17"/>
  <c r="U232" i="17"/>
  <c r="T232" i="17"/>
  <c r="S232" i="17"/>
  <c r="AD231" i="17"/>
  <c r="AC231" i="17"/>
  <c r="AB231" i="17"/>
  <c r="AA231" i="17"/>
  <c r="Z231" i="17"/>
  <c r="Y231" i="17"/>
  <c r="X231" i="17"/>
  <c r="W231" i="17"/>
  <c r="V231" i="17"/>
  <c r="U231" i="17"/>
  <c r="T231" i="17"/>
  <c r="S231" i="17"/>
  <c r="AD230" i="17"/>
  <c r="AC230" i="17"/>
  <c r="AB230" i="17"/>
  <c r="AA230" i="17"/>
  <c r="Z230" i="17"/>
  <c r="Y230" i="17"/>
  <c r="X230" i="17"/>
  <c r="W230" i="17"/>
  <c r="V230" i="17"/>
  <c r="U230" i="17"/>
  <c r="T230" i="17"/>
  <c r="S230" i="17"/>
  <c r="AD229" i="17"/>
  <c r="AC229" i="17"/>
  <c r="AB229" i="17"/>
  <c r="AA229" i="17"/>
  <c r="Z229" i="17"/>
  <c r="Y229" i="17"/>
  <c r="X229" i="17"/>
  <c r="W229" i="17"/>
  <c r="V229" i="17"/>
  <c r="U229" i="17"/>
  <c r="T229" i="17"/>
  <c r="S229" i="17"/>
  <c r="AD228" i="17"/>
  <c r="AC228" i="17"/>
  <c r="AB228" i="17"/>
  <c r="AA228" i="17"/>
  <c r="Z228" i="17"/>
  <c r="Y228" i="17"/>
  <c r="X228" i="17"/>
  <c r="W228" i="17"/>
  <c r="AD227" i="17"/>
  <c r="AC227" i="17"/>
  <c r="AA227" i="17"/>
  <c r="Z227" i="17"/>
  <c r="Y227" i="17"/>
  <c r="X227" i="17"/>
  <c r="W227" i="17"/>
  <c r="V227" i="17"/>
  <c r="U227" i="17"/>
  <c r="T227" i="17"/>
  <c r="S227" i="17"/>
  <c r="AD226" i="17"/>
  <c r="AC226" i="17"/>
  <c r="AB226" i="17"/>
  <c r="AA226" i="17"/>
  <c r="Z226" i="17"/>
  <c r="Y226" i="17"/>
  <c r="X226" i="17"/>
  <c r="W226" i="17"/>
  <c r="V226" i="17"/>
  <c r="U226" i="17"/>
  <c r="T226" i="17"/>
  <c r="S226" i="17"/>
  <c r="AD225" i="17"/>
  <c r="AC225" i="17"/>
  <c r="AB225" i="17"/>
  <c r="AA225" i="17"/>
  <c r="Z225" i="17"/>
  <c r="Y225" i="17"/>
  <c r="X225" i="17"/>
  <c r="W225" i="17"/>
  <c r="V225" i="17"/>
  <c r="U225" i="17"/>
  <c r="T225" i="17"/>
  <c r="S225" i="17"/>
  <c r="AD224" i="17"/>
  <c r="AC224" i="17"/>
  <c r="AB224" i="17"/>
  <c r="AA224" i="17"/>
  <c r="Z224" i="17"/>
  <c r="Y224" i="17"/>
  <c r="X224" i="17"/>
  <c r="W224" i="17"/>
  <c r="V224" i="17"/>
  <c r="T224" i="17"/>
  <c r="S224" i="17"/>
  <c r="AD223" i="17"/>
  <c r="AC223" i="17"/>
  <c r="AB223" i="17"/>
  <c r="AA223" i="17"/>
  <c r="Z223" i="17"/>
  <c r="Y223" i="17"/>
  <c r="X223" i="17"/>
  <c r="W223" i="17"/>
  <c r="V223" i="17"/>
  <c r="U223" i="17"/>
  <c r="T223" i="17"/>
  <c r="S223" i="17"/>
  <c r="AD222" i="17"/>
  <c r="AC222" i="17"/>
  <c r="AB222" i="17"/>
  <c r="AA222" i="17"/>
  <c r="Z222" i="17"/>
  <c r="Y222" i="17"/>
  <c r="X222" i="17"/>
  <c r="W222" i="17"/>
  <c r="V222" i="17"/>
  <c r="T222" i="17"/>
  <c r="S222" i="17"/>
  <c r="AD221" i="17"/>
  <c r="AC221" i="17"/>
  <c r="AB221" i="17"/>
  <c r="AA221" i="17"/>
  <c r="Z221" i="17"/>
  <c r="Y221" i="17"/>
  <c r="X221" i="17"/>
  <c r="W221" i="17"/>
  <c r="V221" i="17"/>
  <c r="U221" i="17"/>
  <c r="T221" i="17"/>
  <c r="S221" i="17"/>
  <c r="AD220" i="17"/>
  <c r="AC220" i="17"/>
  <c r="AB220" i="17"/>
  <c r="AA220" i="17"/>
  <c r="Z220" i="17"/>
  <c r="Y220" i="17"/>
  <c r="X220" i="17"/>
  <c r="W220" i="17"/>
  <c r="V220" i="17"/>
  <c r="U220" i="17"/>
  <c r="T220" i="17"/>
  <c r="S220" i="17"/>
  <c r="AD219" i="17"/>
  <c r="AC219" i="17"/>
  <c r="AB219" i="17"/>
  <c r="AA219" i="17"/>
  <c r="Z219" i="17"/>
  <c r="Y219" i="17"/>
  <c r="X219" i="17"/>
  <c r="W219" i="17"/>
  <c r="V219" i="17"/>
  <c r="U219" i="17"/>
  <c r="T219" i="17"/>
  <c r="S219" i="17"/>
  <c r="AD218" i="17"/>
  <c r="AC218" i="17"/>
  <c r="AB218" i="17"/>
  <c r="AA218" i="17"/>
  <c r="Z218" i="17"/>
  <c r="Y218" i="17"/>
  <c r="X218" i="17"/>
  <c r="W218" i="17"/>
  <c r="V218" i="17"/>
  <c r="U218" i="17"/>
  <c r="T218" i="17"/>
  <c r="S218" i="17"/>
  <c r="AD217" i="17"/>
  <c r="AC217" i="17"/>
  <c r="AB217" i="17"/>
  <c r="AA217" i="17"/>
  <c r="Z217" i="17"/>
  <c r="Y217" i="17"/>
  <c r="X217" i="17"/>
  <c r="W217" i="17"/>
  <c r="V217" i="17"/>
  <c r="T217" i="17"/>
  <c r="S217" i="17"/>
  <c r="AD216" i="17"/>
  <c r="AC216" i="17"/>
  <c r="AB216" i="17"/>
  <c r="AA216" i="17"/>
  <c r="Z216" i="17"/>
  <c r="Y216" i="17"/>
  <c r="X216" i="17"/>
  <c r="W216" i="17"/>
  <c r="V216" i="17"/>
  <c r="U216" i="17"/>
  <c r="T216" i="17"/>
  <c r="S216" i="17"/>
  <c r="AD215" i="17"/>
  <c r="AC215" i="17"/>
  <c r="AB215" i="17"/>
  <c r="AA215" i="17"/>
  <c r="AD214" i="17"/>
  <c r="AC214" i="17"/>
  <c r="AB214" i="17"/>
  <c r="AA214" i="17"/>
  <c r="Z214" i="17"/>
  <c r="Y214" i="17"/>
  <c r="X214" i="17"/>
  <c r="W214" i="17"/>
  <c r="V214" i="17"/>
  <c r="U214" i="17"/>
  <c r="T214" i="17"/>
  <c r="S214" i="17"/>
  <c r="AD213" i="17"/>
  <c r="AC213" i="17"/>
  <c r="AB213" i="17"/>
  <c r="AA213" i="17"/>
  <c r="Z213" i="17"/>
  <c r="Y213" i="17"/>
  <c r="X213" i="17"/>
  <c r="W213" i="17"/>
  <c r="V213" i="17"/>
  <c r="U213" i="17"/>
  <c r="T213" i="17"/>
  <c r="S213" i="17"/>
  <c r="AD212" i="17"/>
  <c r="AC212" i="17"/>
  <c r="AB212" i="17"/>
  <c r="AA212" i="17"/>
  <c r="Z212" i="17"/>
  <c r="Y212" i="17"/>
  <c r="X212" i="17"/>
  <c r="W212" i="17"/>
  <c r="V212" i="17"/>
  <c r="U212" i="17"/>
  <c r="T212" i="17"/>
  <c r="S212" i="17"/>
  <c r="AD211" i="17"/>
  <c r="AC211" i="17"/>
  <c r="AB211" i="17"/>
  <c r="AA211" i="17"/>
  <c r="Z211" i="17"/>
  <c r="Y211" i="17"/>
  <c r="X211" i="17"/>
  <c r="W211" i="17"/>
  <c r="V211" i="17"/>
  <c r="U211" i="17"/>
  <c r="T211" i="17"/>
  <c r="S211" i="17"/>
  <c r="AD210" i="17"/>
  <c r="AC210" i="17"/>
  <c r="AB210" i="17"/>
  <c r="AA210" i="17"/>
  <c r="Z210" i="17"/>
  <c r="Y210" i="17"/>
  <c r="X210" i="17"/>
  <c r="W210" i="17"/>
  <c r="V210" i="17"/>
  <c r="T210" i="17"/>
  <c r="S210" i="17"/>
  <c r="AD209" i="17"/>
  <c r="AC209" i="17"/>
  <c r="AB209" i="17"/>
  <c r="AA209" i="17"/>
  <c r="Z209" i="17"/>
  <c r="Y209" i="17"/>
  <c r="X209" i="17"/>
  <c r="W209" i="17"/>
  <c r="V209" i="17"/>
  <c r="U209" i="17"/>
  <c r="T209" i="17"/>
  <c r="S209" i="17"/>
  <c r="AD208" i="17"/>
  <c r="AC208" i="17"/>
  <c r="AB208" i="17"/>
  <c r="AA208" i="17"/>
  <c r="Z208" i="17"/>
  <c r="Y208" i="17"/>
  <c r="X208" i="17"/>
  <c r="W208" i="17"/>
  <c r="V208" i="17"/>
  <c r="U208" i="17"/>
  <c r="T208" i="17"/>
  <c r="S208" i="17"/>
  <c r="AD207" i="17"/>
  <c r="AC207" i="17"/>
  <c r="AB207" i="17"/>
  <c r="AA207" i="17"/>
  <c r="Z207" i="17"/>
  <c r="Y207" i="17"/>
  <c r="X207" i="17"/>
  <c r="W207" i="17"/>
  <c r="V207" i="17"/>
  <c r="U207" i="17"/>
  <c r="T207" i="17"/>
  <c r="S207" i="17"/>
  <c r="AD206" i="17"/>
  <c r="AC206" i="17"/>
  <c r="AB206" i="17"/>
  <c r="AA206" i="17"/>
  <c r="Z206" i="17"/>
  <c r="Y206" i="17"/>
  <c r="X206" i="17"/>
  <c r="W206" i="17"/>
  <c r="V206" i="17"/>
  <c r="T206" i="17"/>
  <c r="S206" i="17"/>
  <c r="AD205" i="17"/>
  <c r="AC205" i="17"/>
  <c r="AB205" i="17"/>
  <c r="AA205" i="17"/>
  <c r="Z205" i="17"/>
  <c r="Y205" i="17"/>
  <c r="X205" i="17"/>
  <c r="W205" i="17"/>
  <c r="V205" i="17"/>
  <c r="U205" i="17"/>
  <c r="T205" i="17"/>
  <c r="S205" i="17"/>
  <c r="AD204" i="17"/>
  <c r="AC204" i="17"/>
  <c r="AB204" i="17"/>
  <c r="AA204" i="17"/>
  <c r="Z204" i="17"/>
  <c r="Y204" i="17"/>
  <c r="X204" i="17"/>
  <c r="W204" i="17"/>
  <c r="V204" i="17"/>
  <c r="U204" i="17"/>
  <c r="T204" i="17"/>
  <c r="S204" i="17"/>
  <c r="AD203" i="17"/>
  <c r="AC203" i="17"/>
  <c r="AB203" i="17"/>
  <c r="AA203" i="17"/>
  <c r="Z203" i="17"/>
  <c r="Y203" i="17"/>
  <c r="X203" i="17"/>
  <c r="W203" i="17"/>
  <c r="V203" i="17"/>
  <c r="U203" i="17"/>
  <c r="T203" i="17"/>
  <c r="S203" i="17"/>
  <c r="AD202" i="17"/>
  <c r="AC202" i="17"/>
  <c r="AB202" i="17"/>
  <c r="AA202" i="17"/>
  <c r="Z202" i="17"/>
  <c r="Y202" i="17"/>
  <c r="X202" i="17"/>
  <c r="V202" i="17"/>
  <c r="U202" i="17"/>
  <c r="T202" i="17"/>
  <c r="S202" i="17"/>
  <c r="AD201" i="17"/>
  <c r="AC201" i="17"/>
  <c r="AA201" i="17"/>
  <c r="Z201" i="17"/>
  <c r="Y201" i="17"/>
  <c r="X201" i="17"/>
  <c r="W201" i="17"/>
  <c r="V201" i="17"/>
  <c r="U201" i="17"/>
  <c r="T201" i="17"/>
  <c r="S201" i="17"/>
  <c r="AD200" i="17"/>
  <c r="AC200" i="17"/>
  <c r="AB200" i="17"/>
  <c r="AA200" i="17"/>
  <c r="Z200" i="17"/>
  <c r="Y200" i="17"/>
  <c r="X200" i="17"/>
  <c r="W200" i="17"/>
  <c r="V200" i="17"/>
  <c r="U200" i="17"/>
  <c r="T200" i="17"/>
  <c r="S200" i="17"/>
  <c r="AD199" i="17"/>
  <c r="AC199" i="17"/>
  <c r="AB199" i="17"/>
  <c r="AA199" i="17"/>
  <c r="Z199" i="17"/>
  <c r="Y199" i="17"/>
  <c r="X199" i="17"/>
  <c r="W199" i="17"/>
  <c r="V199" i="17"/>
  <c r="T199" i="17"/>
  <c r="S199" i="17"/>
  <c r="AD198" i="17"/>
  <c r="AC198" i="17"/>
  <c r="AB198" i="17"/>
  <c r="AA198" i="17"/>
  <c r="Z198" i="17"/>
  <c r="Y198" i="17"/>
  <c r="X198" i="17"/>
  <c r="W198" i="17"/>
  <c r="V198" i="17"/>
  <c r="T198" i="17"/>
  <c r="S198" i="17"/>
  <c r="AD197" i="17"/>
  <c r="AC197" i="17"/>
  <c r="AB197" i="17"/>
  <c r="AA197" i="17"/>
  <c r="Z197" i="17"/>
  <c r="Y197" i="17"/>
  <c r="X197" i="17"/>
  <c r="W197" i="17"/>
  <c r="V197" i="17"/>
  <c r="U197" i="17"/>
  <c r="T197" i="17"/>
  <c r="S197" i="17"/>
  <c r="AD196" i="17"/>
  <c r="AC196" i="17"/>
  <c r="AB196" i="17"/>
  <c r="AA196" i="17"/>
  <c r="Z196" i="17"/>
  <c r="Y196" i="17"/>
  <c r="X196" i="17"/>
  <c r="W196" i="17"/>
  <c r="V196" i="17"/>
  <c r="U196" i="17"/>
  <c r="AD195" i="17"/>
  <c r="AC195" i="17"/>
  <c r="AB195" i="17"/>
  <c r="AA195" i="17"/>
  <c r="Z195" i="17"/>
  <c r="Y195" i="17"/>
  <c r="X195" i="17"/>
  <c r="W195" i="17"/>
  <c r="AD194" i="17"/>
  <c r="AC194" i="17"/>
  <c r="AB194" i="17"/>
  <c r="AA194" i="17"/>
  <c r="Z194" i="17"/>
  <c r="Y194" i="17"/>
  <c r="X194" i="17"/>
  <c r="W194" i="17"/>
  <c r="U194" i="17"/>
  <c r="AD193" i="17"/>
  <c r="AC193" i="17"/>
  <c r="AB193" i="17"/>
  <c r="AA193" i="17"/>
  <c r="Z193" i="17"/>
  <c r="Y193" i="17"/>
  <c r="X193" i="17"/>
  <c r="W193" i="17"/>
  <c r="V193" i="17"/>
  <c r="U193" i="17"/>
  <c r="T193" i="17"/>
  <c r="AD192" i="17"/>
  <c r="AC192" i="17"/>
  <c r="AD191" i="17"/>
  <c r="AC191" i="17"/>
  <c r="AD190" i="17"/>
  <c r="AC190" i="17"/>
  <c r="AB190" i="17"/>
  <c r="AA190" i="17"/>
  <c r="Z190" i="17"/>
  <c r="Y190" i="17"/>
  <c r="AD189" i="17"/>
  <c r="AC189" i="17"/>
  <c r="AB189" i="17"/>
  <c r="AA189" i="17"/>
  <c r="Z189" i="17"/>
  <c r="AD188" i="17"/>
  <c r="AC188" i="17"/>
  <c r="AB188" i="17"/>
  <c r="AA188" i="17"/>
  <c r="Z188" i="17"/>
  <c r="Y188" i="17"/>
  <c r="X188" i="17"/>
  <c r="W188" i="17"/>
  <c r="AD187" i="17"/>
  <c r="AC187" i="17"/>
  <c r="AB187" i="17"/>
  <c r="AA187" i="17"/>
  <c r="AD186" i="17"/>
  <c r="AC186" i="17"/>
  <c r="AB186" i="17"/>
  <c r="AA186" i="17"/>
  <c r="Z186" i="17"/>
  <c r="Y186" i="17"/>
  <c r="X186" i="17"/>
  <c r="W186" i="17"/>
  <c r="V186" i="17"/>
  <c r="U186" i="17"/>
  <c r="S186" i="17"/>
  <c r="AD185" i="17"/>
  <c r="AC185" i="17"/>
  <c r="AB185" i="17"/>
  <c r="AD184" i="17"/>
  <c r="AC184" i="17"/>
  <c r="AB184" i="17"/>
  <c r="AA184" i="17"/>
  <c r="Z184" i="17"/>
  <c r="Y184" i="17"/>
  <c r="X184" i="17"/>
  <c r="W184" i="17"/>
  <c r="V184" i="17"/>
  <c r="AD183" i="17"/>
  <c r="AC183" i="17"/>
  <c r="AB183" i="17"/>
  <c r="AA183" i="17"/>
  <c r="Y183" i="17"/>
  <c r="X183" i="17"/>
  <c r="W183" i="17"/>
  <c r="V183" i="17"/>
  <c r="U183" i="17"/>
  <c r="T183" i="17"/>
  <c r="S183" i="17"/>
  <c r="AD182" i="17"/>
  <c r="AC182" i="17"/>
  <c r="AB182" i="17"/>
  <c r="AA182" i="17"/>
  <c r="Z182" i="17"/>
  <c r="Y182" i="17"/>
  <c r="X182" i="17"/>
  <c r="W182" i="17"/>
  <c r="T182" i="17"/>
  <c r="S182" i="17"/>
  <c r="AD181" i="17"/>
  <c r="AC181" i="17"/>
  <c r="AA181" i="17"/>
  <c r="Z181" i="17"/>
  <c r="X181" i="17"/>
  <c r="W181" i="17"/>
  <c r="V181" i="17"/>
  <c r="U181" i="17"/>
  <c r="T181" i="17"/>
  <c r="S181" i="17"/>
  <c r="AD180" i="17"/>
  <c r="AC180" i="17"/>
  <c r="AB180" i="17"/>
  <c r="AA180" i="17"/>
  <c r="Z180" i="17"/>
  <c r="Y180" i="17"/>
  <c r="X180" i="17"/>
  <c r="W180" i="17"/>
  <c r="V180" i="17"/>
  <c r="U180" i="17"/>
  <c r="AD179" i="17"/>
  <c r="AC179" i="17"/>
  <c r="AB179" i="17"/>
  <c r="AA179" i="17"/>
  <c r="Z179" i="17"/>
  <c r="Y179" i="17"/>
  <c r="X179" i="17"/>
  <c r="W179" i="17"/>
  <c r="V179" i="17"/>
  <c r="U179" i="17"/>
  <c r="T179" i="17"/>
  <c r="AD178" i="17"/>
  <c r="AC178" i="17"/>
  <c r="AB178" i="17"/>
  <c r="AA178" i="17"/>
  <c r="Z178" i="17"/>
  <c r="Y178" i="17"/>
  <c r="X178" i="17"/>
  <c r="W178" i="17"/>
  <c r="V178" i="17"/>
  <c r="U178" i="17"/>
  <c r="T178" i="17"/>
  <c r="S178" i="17"/>
  <c r="AD177" i="17"/>
  <c r="AC177" i="17"/>
  <c r="AB177" i="17"/>
  <c r="AA177" i="17"/>
  <c r="Z177" i="17"/>
  <c r="Y177" i="17"/>
  <c r="X177" i="17"/>
  <c r="W177" i="17"/>
  <c r="V177" i="17"/>
  <c r="T177" i="17"/>
  <c r="S177" i="17"/>
  <c r="AD176" i="17"/>
  <c r="AC176" i="17"/>
  <c r="AB176" i="17"/>
  <c r="AA176" i="17"/>
  <c r="Z176" i="17"/>
  <c r="Y176" i="17"/>
  <c r="X176" i="17"/>
  <c r="W176" i="17"/>
  <c r="V176" i="17"/>
  <c r="T176" i="17"/>
  <c r="S176" i="17"/>
  <c r="AD175" i="17"/>
  <c r="AC175" i="17"/>
  <c r="AB175" i="17"/>
  <c r="AA175" i="17"/>
  <c r="Z175" i="17"/>
  <c r="Y175" i="17"/>
  <c r="X175" i="17"/>
  <c r="W175" i="17"/>
  <c r="V175" i="17"/>
  <c r="U175" i="17"/>
  <c r="T175" i="17"/>
  <c r="S175" i="17"/>
  <c r="AD174" i="17"/>
  <c r="AC174" i="17"/>
  <c r="AB174" i="17"/>
  <c r="AA174" i="17"/>
  <c r="Z174" i="17"/>
  <c r="Y174" i="17"/>
  <c r="X174" i="17"/>
  <c r="W174" i="17"/>
  <c r="V174" i="17"/>
  <c r="U174" i="17"/>
  <c r="AD173" i="17"/>
  <c r="AC173" i="17"/>
  <c r="AB173" i="17"/>
  <c r="AA173" i="17"/>
  <c r="Z173" i="17"/>
  <c r="Y173" i="17"/>
  <c r="X173" i="17"/>
  <c r="W173" i="17"/>
  <c r="AD172" i="17"/>
  <c r="AC172" i="17"/>
  <c r="AB172" i="17"/>
  <c r="AA172" i="17"/>
  <c r="Z172" i="17"/>
  <c r="Y172" i="17"/>
  <c r="X172" i="17"/>
  <c r="W172" i="17"/>
  <c r="V172" i="17"/>
  <c r="T172" i="17"/>
  <c r="S172" i="17"/>
  <c r="AD171" i="17"/>
  <c r="AC171" i="17"/>
  <c r="AB171" i="17"/>
  <c r="AA171" i="17"/>
  <c r="Z171" i="17"/>
  <c r="Y171" i="17"/>
  <c r="X171" i="17"/>
  <c r="W171" i="17"/>
  <c r="V171" i="17"/>
  <c r="U171" i="17"/>
  <c r="T171" i="17"/>
  <c r="S171" i="17"/>
  <c r="AD170" i="17"/>
  <c r="AC170" i="17"/>
  <c r="AB170" i="17"/>
  <c r="AA170" i="17"/>
  <c r="Z170" i="17"/>
  <c r="Y170" i="17"/>
  <c r="X170" i="17"/>
  <c r="W170" i="17"/>
  <c r="V170" i="17"/>
  <c r="U170" i="17"/>
  <c r="T170" i="17"/>
  <c r="S170" i="17"/>
  <c r="AD169" i="17"/>
  <c r="AC169" i="17"/>
  <c r="AB169" i="17"/>
  <c r="AA169" i="17"/>
  <c r="Z169" i="17"/>
  <c r="Y169" i="17"/>
  <c r="X169" i="17"/>
  <c r="W169" i="17"/>
  <c r="V169" i="17"/>
  <c r="U169" i="17"/>
  <c r="T169" i="17"/>
  <c r="S169" i="17"/>
  <c r="AD168" i="17"/>
  <c r="AC168" i="17"/>
  <c r="AB168" i="17"/>
  <c r="AA168" i="17"/>
  <c r="Z168" i="17"/>
  <c r="Y168" i="17"/>
  <c r="X168" i="17"/>
  <c r="W168" i="17"/>
  <c r="V168" i="17"/>
  <c r="T168" i="17"/>
  <c r="S168" i="17"/>
  <c r="AD167" i="17"/>
  <c r="AC167" i="17"/>
  <c r="AB167" i="17"/>
  <c r="AA167" i="17"/>
  <c r="Z167" i="17"/>
  <c r="Y167" i="17"/>
  <c r="X167" i="17"/>
  <c r="W167" i="17"/>
  <c r="V167" i="17"/>
  <c r="U167" i="17"/>
  <c r="T167" i="17"/>
  <c r="S167" i="17"/>
  <c r="AD166" i="17"/>
  <c r="AC166" i="17"/>
  <c r="AB166" i="17"/>
  <c r="AA166" i="17"/>
  <c r="Z166" i="17"/>
  <c r="X166" i="17"/>
  <c r="W166" i="17"/>
  <c r="V166" i="17"/>
  <c r="U166" i="17"/>
  <c r="T166" i="17"/>
  <c r="S166" i="17"/>
  <c r="AD165" i="17"/>
  <c r="AC165" i="17"/>
  <c r="AB165" i="17"/>
  <c r="AA165" i="17"/>
  <c r="Z165" i="17"/>
  <c r="Y165" i="17"/>
  <c r="X165" i="17"/>
  <c r="W165" i="17"/>
  <c r="V165" i="17"/>
  <c r="U165" i="17"/>
  <c r="T165" i="17"/>
  <c r="S165" i="17"/>
  <c r="AD164" i="17"/>
  <c r="AC164" i="17"/>
  <c r="AB164" i="17"/>
  <c r="AA164" i="17"/>
  <c r="Z164" i="17"/>
  <c r="Y164" i="17"/>
  <c r="X164" i="17"/>
  <c r="W164" i="17"/>
  <c r="V164" i="17"/>
  <c r="U164" i="17"/>
  <c r="T164" i="17"/>
  <c r="S164" i="17"/>
  <c r="AD163" i="17"/>
  <c r="AC163" i="17"/>
  <c r="AB163" i="17"/>
  <c r="AA163" i="17"/>
  <c r="Z163" i="17"/>
  <c r="Y163" i="17"/>
  <c r="X163" i="17"/>
  <c r="W163" i="17"/>
  <c r="V163" i="17"/>
  <c r="U163" i="17"/>
  <c r="T163" i="17"/>
  <c r="S163" i="17"/>
  <c r="AD162" i="17"/>
  <c r="AC162" i="17"/>
  <c r="AB162" i="17"/>
  <c r="AA162" i="17"/>
  <c r="Z162" i="17"/>
  <c r="Y162" i="17"/>
  <c r="X162" i="17"/>
  <c r="W162" i="17"/>
  <c r="V162" i="17"/>
  <c r="U162" i="17"/>
  <c r="T162" i="17"/>
  <c r="S162" i="17"/>
  <c r="AD161" i="17"/>
  <c r="AC161" i="17"/>
  <c r="AB161" i="17"/>
  <c r="AA161" i="17"/>
  <c r="Z161" i="17"/>
  <c r="Y161" i="17"/>
  <c r="W161" i="17"/>
  <c r="V161" i="17"/>
  <c r="U161" i="17"/>
  <c r="T161" i="17"/>
  <c r="S161" i="17"/>
  <c r="AD160" i="17"/>
  <c r="AC160" i="17"/>
  <c r="AB160" i="17"/>
  <c r="AA160" i="17"/>
  <c r="Z160" i="17"/>
  <c r="Y160" i="17"/>
  <c r="X160" i="17"/>
  <c r="W160" i="17"/>
  <c r="V160" i="17"/>
  <c r="U160" i="17"/>
  <c r="T160" i="17"/>
  <c r="S160" i="17"/>
  <c r="AD159" i="17"/>
  <c r="AC159" i="17"/>
  <c r="AB159" i="17"/>
  <c r="AA159" i="17"/>
  <c r="Z159" i="17"/>
  <c r="Y159" i="17"/>
  <c r="X159" i="17"/>
  <c r="W159" i="17"/>
  <c r="V159" i="17"/>
  <c r="U159" i="17"/>
  <c r="T159" i="17"/>
  <c r="S159" i="17"/>
  <c r="AD158" i="17"/>
  <c r="AC158" i="17"/>
  <c r="AB158" i="17"/>
  <c r="AA158" i="17"/>
  <c r="Z158" i="17"/>
  <c r="Y158" i="17"/>
  <c r="X158" i="17"/>
  <c r="W158" i="17"/>
  <c r="V158" i="17"/>
  <c r="U158" i="17"/>
  <c r="AD157" i="17"/>
  <c r="AC157" i="17"/>
  <c r="AB157" i="17"/>
  <c r="AA157" i="17"/>
  <c r="Z157" i="17"/>
  <c r="Y157" i="17"/>
  <c r="X157" i="17"/>
  <c r="W157" i="17"/>
  <c r="V157" i="17"/>
  <c r="U157" i="17"/>
  <c r="T157" i="17"/>
  <c r="S157" i="17"/>
  <c r="AD156" i="17"/>
  <c r="AC156" i="17"/>
  <c r="AB156" i="17"/>
  <c r="AA156" i="17"/>
  <c r="Z156" i="17"/>
  <c r="Y156" i="17"/>
  <c r="X156" i="17"/>
  <c r="W156" i="17"/>
  <c r="V156" i="17"/>
  <c r="U156" i="17"/>
  <c r="T156" i="17"/>
  <c r="S156" i="17"/>
  <c r="AD155" i="17"/>
  <c r="AC155" i="17"/>
  <c r="AB155" i="17"/>
  <c r="AA155" i="17"/>
  <c r="Z155" i="17"/>
  <c r="Y155" i="17"/>
  <c r="X155" i="17"/>
  <c r="W155" i="17"/>
  <c r="V155" i="17"/>
  <c r="U155" i="17"/>
  <c r="T155" i="17"/>
  <c r="S155" i="17"/>
  <c r="AD154" i="17"/>
  <c r="AC154" i="17"/>
  <c r="AB154" i="17"/>
  <c r="AA154" i="17"/>
  <c r="Z154" i="17"/>
  <c r="Y154" i="17"/>
  <c r="X154" i="17"/>
  <c r="W154" i="17"/>
  <c r="V154" i="17"/>
  <c r="U154" i="17"/>
  <c r="T154" i="17"/>
  <c r="S154" i="17"/>
  <c r="AD153" i="17"/>
  <c r="AC153" i="17"/>
  <c r="AB153" i="17"/>
  <c r="AA153" i="17"/>
  <c r="Z153" i="17"/>
  <c r="Y153" i="17"/>
  <c r="X153" i="17"/>
  <c r="W153" i="17"/>
  <c r="V153" i="17"/>
  <c r="U153" i="17"/>
  <c r="T153" i="17"/>
  <c r="S153" i="17"/>
  <c r="AD152" i="17"/>
  <c r="AC152" i="17"/>
  <c r="AB152" i="17"/>
  <c r="AA152" i="17"/>
  <c r="Z152" i="17"/>
  <c r="Y152" i="17"/>
  <c r="X152" i="17"/>
  <c r="W152" i="17"/>
  <c r="V152" i="17"/>
  <c r="U152" i="17"/>
  <c r="T152" i="17"/>
  <c r="S152" i="17"/>
  <c r="AD151" i="17"/>
  <c r="AC151" i="17"/>
  <c r="AB151" i="17"/>
  <c r="AA151" i="17"/>
  <c r="Z151" i="17"/>
  <c r="Y151" i="17"/>
  <c r="X151" i="17"/>
  <c r="W151" i="17"/>
  <c r="V151" i="17"/>
  <c r="U151" i="17"/>
  <c r="T151" i="17"/>
  <c r="S151" i="17"/>
  <c r="AD150" i="17"/>
  <c r="AC150" i="17"/>
  <c r="AB150" i="17"/>
  <c r="AA150" i="17"/>
  <c r="Z150" i="17"/>
  <c r="Y150" i="17"/>
  <c r="X150" i="17"/>
  <c r="W150" i="17"/>
  <c r="V150" i="17"/>
  <c r="U150" i="17"/>
  <c r="T150" i="17"/>
  <c r="S150" i="17"/>
  <c r="AD149" i="17"/>
  <c r="AC149" i="17"/>
  <c r="AB149" i="17"/>
  <c r="AA149" i="17"/>
  <c r="Z149" i="17"/>
  <c r="Y149" i="17"/>
  <c r="X149" i="17"/>
  <c r="W149" i="17"/>
  <c r="V149" i="17"/>
  <c r="U149" i="17"/>
  <c r="AD148" i="17"/>
  <c r="AC148" i="17"/>
  <c r="AB148" i="17"/>
  <c r="AA148" i="17"/>
  <c r="Z148" i="17"/>
  <c r="Y148" i="17"/>
  <c r="X148" i="17"/>
  <c r="W148" i="17"/>
  <c r="V148" i="17"/>
  <c r="T148" i="17"/>
  <c r="S148" i="17"/>
  <c r="AD147" i="17"/>
  <c r="AC147" i="17"/>
  <c r="AB147" i="17"/>
  <c r="AA147" i="17"/>
  <c r="Z147" i="17"/>
  <c r="Y147" i="17"/>
  <c r="X147" i="17"/>
  <c r="W147" i="17"/>
  <c r="V147" i="17"/>
  <c r="U147" i="17"/>
  <c r="T147" i="17"/>
  <c r="S147" i="17"/>
  <c r="AD146" i="17"/>
  <c r="AC146" i="17"/>
  <c r="AB146" i="17"/>
  <c r="AA146" i="17"/>
  <c r="Z146" i="17"/>
  <c r="Y146" i="17"/>
  <c r="X146" i="17"/>
  <c r="W146" i="17"/>
  <c r="V146" i="17"/>
  <c r="U146" i="17"/>
  <c r="T146" i="17"/>
  <c r="S146" i="17"/>
  <c r="AD145" i="17"/>
  <c r="AC145" i="17"/>
  <c r="AB145" i="17"/>
  <c r="AA145" i="17"/>
  <c r="Z145" i="17"/>
  <c r="Y145" i="17"/>
  <c r="X145" i="17"/>
  <c r="W145" i="17"/>
  <c r="V145" i="17"/>
  <c r="U145" i="17"/>
  <c r="T145" i="17"/>
  <c r="S145" i="17"/>
  <c r="AD144" i="17"/>
  <c r="AC144" i="17"/>
  <c r="AB144" i="17"/>
  <c r="AA144" i="17"/>
  <c r="Z144" i="17"/>
  <c r="Y144" i="17"/>
  <c r="X144" i="17"/>
  <c r="W144" i="17"/>
  <c r="V144" i="17"/>
  <c r="U144" i="17"/>
  <c r="T144" i="17"/>
  <c r="S144" i="17"/>
  <c r="AD143" i="17"/>
  <c r="AC143" i="17"/>
  <c r="AB143" i="17"/>
  <c r="AA143" i="17"/>
  <c r="Z143" i="17"/>
  <c r="Y143" i="17"/>
  <c r="X143" i="17"/>
  <c r="W143" i="17"/>
  <c r="V143" i="17"/>
  <c r="U143" i="17"/>
  <c r="T143" i="17"/>
  <c r="S143" i="17"/>
  <c r="AD142" i="17"/>
  <c r="AC142" i="17"/>
  <c r="AB142" i="17"/>
  <c r="AA142" i="17"/>
  <c r="Z142" i="17"/>
  <c r="Y142" i="17"/>
  <c r="X142" i="17"/>
  <c r="W142" i="17"/>
  <c r="V142" i="17"/>
  <c r="U142" i="17"/>
  <c r="T142" i="17"/>
  <c r="S142" i="17"/>
  <c r="AD141" i="17"/>
  <c r="AC141" i="17"/>
  <c r="AB141" i="17"/>
  <c r="AA141" i="17"/>
  <c r="Z141" i="17"/>
  <c r="Y141" i="17"/>
  <c r="X141" i="17"/>
  <c r="W141" i="17"/>
  <c r="V141" i="17"/>
  <c r="U141" i="17"/>
  <c r="T141" i="17"/>
  <c r="S141" i="17"/>
  <c r="AD140" i="17"/>
  <c r="AC140" i="17"/>
  <c r="AB140" i="17"/>
  <c r="AA140" i="17"/>
  <c r="Z140" i="17"/>
  <c r="Y140" i="17"/>
  <c r="X140" i="17"/>
  <c r="W140" i="17"/>
  <c r="V140" i="17"/>
  <c r="U140" i="17"/>
  <c r="T140" i="17"/>
  <c r="S140" i="17"/>
  <c r="AD139" i="17"/>
  <c r="AC139" i="17"/>
  <c r="AB139" i="17"/>
  <c r="AA139" i="17"/>
  <c r="Z139" i="17"/>
  <c r="Y139" i="17"/>
  <c r="X139" i="17"/>
  <c r="W139" i="17"/>
  <c r="V139" i="17"/>
  <c r="U139" i="17"/>
  <c r="T139" i="17"/>
  <c r="S139" i="17"/>
  <c r="AD138" i="17"/>
  <c r="AC138" i="17"/>
  <c r="AB138" i="17"/>
  <c r="AA138" i="17"/>
  <c r="Z138" i="17"/>
  <c r="Y138" i="17"/>
  <c r="X138" i="17"/>
  <c r="W138" i="17"/>
  <c r="V138" i="17"/>
  <c r="U138" i="17"/>
  <c r="T138" i="17"/>
  <c r="S138" i="17"/>
  <c r="AD137" i="17"/>
  <c r="AC137" i="17"/>
  <c r="AB137" i="17"/>
  <c r="AA137" i="17"/>
  <c r="Z137" i="17"/>
  <c r="Y137" i="17"/>
  <c r="X137" i="17"/>
  <c r="W137" i="17"/>
  <c r="V137" i="17"/>
  <c r="U137" i="17"/>
  <c r="T137" i="17"/>
  <c r="S137" i="17"/>
  <c r="AD136" i="17"/>
  <c r="AC136" i="17"/>
  <c r="AB136" i="17"/>
  <c r="AA136" i="17"/>
  <c r="Z136" i="17"/>
  <c r="Y136" i="17"/>
  <c r="X136" i="17"/>
  <c r="W136" i="17"/>
  <c r="V136" i="17"/>
  <c r="U136" i="17"/>
  <c r="T136" i="17"/>
  <c r="S136" i="17"/>
  <c r="AD135" i="17"/>
  <c r="AD134" i="17"/>
  <c r="AC134" i="17"/>
  <c r="AB134" i="17"/>
  <c r="AA134" i="17"/>
  <c r="Z134" i="17"/>
  <c r="Y134" i="17"/>
  <c r="X134" i="17"/>
  <c r="W134" i="17"/>
  <c r="V134" i="17"/>
  <c r="U134" i="17"/>
  <c r="T134" i="17"/>
  <c r="S134" i="17"/>
  <c r="AD133" i="17"/>
  <c r="AA133" i="17"/>
  <c r="Z133" i="17"/>
  <c r="Y133" i="17"/>
  <c r="X133" i="17"/>
  <c r="W133" i="17"/>
  <c r="V133" i="17"/>
  <c r="U133" i="17"/>
  <c r="T133" i="17"/>
  <c r="S133" i="17"/>
  <c r="AD132" i="17"/>
  <c r="AC132" i="17"/>
  <c r="AB132" i="17"/>
  <c r="AA132" i="17"/>
  <c r="Z132" i="17"/>
  <c r="Y132" i="17"/>
  <c r="X132" i="17"/>
  <c r="W132" i="17"/>
  <c r="V132" i="17"/>
  <c r="U132" i="17"/>
  <c r="AD131" i="17"/>
  <c r="AC131" i="17"/>
  <c r="AB131" i="17"/>
  <c r="AA131" i="17"/>
  <c r="Z131" i="17"/>
  <c r="Y131" i="17"/>
  <c r="X131" i="17"/>
  <c r="W131" i="17"/>
  <c r="V131" i="17"/>
  <c r="U131" i="17"/>
  <c r="T131" i="17"/>
  <c r="S131" i="17"/>
  <c r="AD130" i="17"/>
  <c r="AC130" i="17"/>
  <c r="AB130" i="17"/>
  <c r="AA130" i="17"/>
  <c r="Z130" i="17"/>
  <c r="Y130" i="17"/>
  <c r="X130" i="17"/>
  <c r="W130" i="17"/>
  <c r="V130" i="17"/>
  <c r="T130" i="17"/>
  <c r="S130" i="17"/>
  <c r="AD129" i="17"/>
  <c r="AC129" i="17"/>
  <c r="AB129" i="17"/>
  <c r="AA129" i="17"/>
  <c r="Z129" i="17"/>
  <c r="Y129" i="17"/>
  <c r="X129" i="17"/>
  <c r="W129" i="17"/>
  <c r="V129" i="17"/>
  <c r="U129" i="17"/>
  <c r="T129" i="17"/>
  <c r="AD128" i="17"/>
  <c r="AC128" i="17"/>
  <c r="AB128" i="17"/>
  <c r="AA128" i="17"/>
  <c r="Z128" i="17"/>
  <c r="Y128" i="17"/>
  <c r="X128" i="17"/>
  <c r="W128" i="17"/>
  <c r="AD127" i="17"/>
  <c r="AC127" i="17"/>
  <c r="AB127" i="17"/>
  <c r="AA127" i="17"/>
  <c r="Z127" i="17"/>
  <c r="Y127" i="17"/>
  <c r="X127" i="17"/>
  <c r="W127" i="17"/>
  <c r="V127" i="17"/>
  <c r="U127" i="17"/>
  <c r="T127" i="17"/>
  <c r="S127" i="17"/>
  <c r="AD126" i="17"/>
  <c r="AC126" i="17"/>
  <c r="AB126" i="17"/>
  <c r="AA126" i="17"/>
  <c r="Z126" i="17"/>
  <c r="Y126" i="17"/>
  <c r="X126" i="17"/>
  <c r="W126" i="17"/>
  <c r="V126" i="17"/>
  <c r="U126" i="17"/>
  <c r="T126" i="17"/>
  <c r="AD125" i="17"/>
  <c r="AC125" i="17"/>
  <c r="AB125" i="17"/>
  <c r="AA125" i="17"/>
  <c r="Z125" i="17"/>
  <c r="Y125" i="17"/>
  <c r="X125" i="17"/>
  <c r="W125" i="17"/>
  <c r="V125" i="17"/>
  <c r="U125" i="17"/>
  <c r="T125" i="17"/>
  <c r="S125" i="17"/>
  <c r="AD124" i="17"/>
  <c r="AC124" i="17"/>
  <c r="AB124" i="17"/>
  <c r="AA124" i="17"/>
  <c r="Z124" i="17"/>
  <c r="Y124" i="17"/>
  <c r="X124" i="17"/>
  <c r="W124" i="17"/>
  <c r="V124" i="17"/>
  <c r="U124" i="17"/>
  <c r="T124" i="17"/>
  <c r="S124" i="17"/>
  <c r="AD123" i="17"/>
  <c r="AC123" i="17"/>
  <c r="AB123" i="17"/>
  <c r="AA123" i="17"/>
  <c r="Z123" i="17"/>
  <c r="Y123" i="17"/>
  <c r="X123" i="17"/>
  <c r="W123" i="17"/>
  <c r="V123" i="17"/>
  <c r="U123" i="17"/>
  <c r="T123" i="17"/>
  <c r="S123" i="17"/>
  <c r="AD122" i="17"/>
  <c r="AC122" i="17"/>
  <c r="AD121" i="17"/>
  <c r="AC121" i="17"/>
  <c r="AB121" i="17"/>
  <c r="AA121" i="17"/>
  <c r="Z121" i="17"/>
  <c r="Y121" i="17"/>
  <c r="X121" i="17"/>
  <c r="W121" i="17"/>
  <c r="V121" i="17"/>
  <c r="U121" i="17"/>
  <c r="T121" i="17"/>
  <c r="S121" i="17"/>
  <c r="AD120" i="17"/>
  <c r="AC120" i="17"/>
  <c r="AB120" i="17"/>
  <c r="AA120" i="17"/>
  <c r="Z120" i="17"/>
  <c r="Y120" i="17"/>
  <c r="X120" i="17"/>
  <c r="W120" i="17"/>
  <c r="V120" i="17"/>
  <c r="T120" i="17"/>
  <c r="S120" i="17"/>
  <c r="AD119" i="17"/>
  <c r="AC119" i="17"/>
  <c r="AB119" i="17"/>
  <c r="AA119" i="17"/>
  <c r="Z119" i="17"/>
  <c r="Y119" i="17"/>
  <c r="AD118" i="17"/>
  <c r="AC118" i="17"/>
  <c r="AB118" i="17"/>
  <c r="W118" i="17"/>
  <c r="AD117" i="17"/>
  <c r="AC117" i="17"/>
  <c r="AB117" i="17"/>
  <c r="AA117" i="17"/>
  <c r="Z117" i="17"/>
  <c r="Y117" i="17"/>
  <c r="X117" i="17"/>
  <c r="W117" i="17"/>
  <c r="V117" i="17"/>
  <c r="T117" i="17"/>
  <c r="S117" i="17"/>
  <c r="AD116" i="17"/>
  <c r="AC116" i="17"/>
  <c r="AB116" i="17"/>
  <c r="AA116" i="17"/>
  <c r="AD115" i="17"/>
  <c r="AC115" i="17"/>
  <c r="AB115" i="17"/>
  <c r="AA115" i="17"/>
  <c r="Z115" i="17"/>
  <c r="Y115" i="17"/>
  <c r="X115" i="17"/>
  <c r="W115" i="17"/>
  <c r="V115" i="17"/>
  <c r="T115" i="17"/>
  <c r="S115" i="17"/>
  <c r="AD114" i="17"/>
  <c r="AC114" i="17"/>
  <c r="AB114" i="17"/>
  <c r="AA114" i="17"/>
  <c r="Z114" i="17"/>
  <c r="Y114" i="17"/>
  <c r="AD113" i="17"/>
  <c r="AC113" i="17"/>
  <c r="AA113" i="17"/>
  <c r="Z113" i="17"/>
  <c r="Y113" i="17"/>
  <c r="AD112" i="17"/>
  <c r="AC112" i="17"/>
  <c r="AB112" i="17"/>
  <c r="AA112" i="17"/>
  <c r="Z112" i="17"/>
  <c r="Y112" i="17"/>
  <c r="W112" i="17"/>
  <c r="V112" i="17"/>
  <c r="T112" i="17"/>
  <c r="S112" i="17"/>
  <c r="AD111" i="17"/>
  <c r="AC111" i="17"/>
  <c r="AB111" i="17"/>
  <c r="AA111" i="17"/>
  <c r="Z111" i="17"/>
  <c r="Y111" i="17"/>
  <c r="X111" i="17"/>
  <c r="W111" i="17"/>
  <c r="V111" i="17"/>
  <c r="T111" i="17"/>
  <c r="S111" i="17"/>
  <c r="AD110" i="17"/>
  <c r="AC110" i="17"/>
  <c r="AB110" i="17"/>
  <c r="AA110" i="17"/>
  <c r="Z110" i="17"/>
  <c r="Y110" i="17"/>
  <c r="X110" i="17"/>
  <c r="W110" i="17"/>
  <c r="V110" i="17"/>
  <c r="T110" i="17"/>
  <c r="S110" i="17"/>
  <c r="AD109" i="17"/>
  <c r="AC109" i="17"/>
  <c r="AB109" i="17"/>
  <c r="AA109" i="17"/>
  <c r="Z109" i="17"/>
  <c r="Y109" i="17"/>
  <c r="W109" i="17"/>
  <c r="V109" i="17"/>
  <c r="U109" i="17"/>
  <c r="T109" i="17"/>
  <c r="S109" i="17"/>
  <c r="AD108" i="17"/>
  <c r="AC108" i="17"/>
  <c r="AB108" i="17"/>
  <c r="AA108" i="17"/>
  <c r="Z108" i="17"/>
  <c r="Y108" i="17"/>
  <c r="X108" i="17"/>
  <c r="W108" i="17"/>
  <c r="V108" i="17"/>
  <c r="U108" i="17"/>
  <c r="T108" i="17"/>
  <c r="S108" i="17"/>
  <c r="AD107" i="17"/>
  <c r="AC107" i="17"/>
  <c r="AB107" i="17"/>
  <c r="AA107" i="17"/>
  <c r="Z107" i="17"/>
  <c r="Y107" i="17"/>
  <c r="X107" i="17"/>
  <c r="W107" i="17"/>
  <c r="V107" i="17"/>
  <c r="T107" i="17"/>
  <c r="S107" i="17"/>
  <c r="AD106" i="17"/>
  <c r="AC106" i="17"/>
  <c r="AB106" i="17"/>
  <c r="AA106" i="17"/>
  <c r="Z106" i="17"/>
  <c r="Y106" i="17"/>
  <c r="X106" i="17"/>
  <c r="W106" i="17"/>
  <c r="V106" i="17"/>
  <c r="T106" i="17"/>
  <c r="S106" i="17"/>
  <c r="AD105" i="17"/>
  <c r="AC105" i="17"/>
  <c r="AA105" i="17"/>
  <c r="Z105" i="17"/>
  <c r="Y105" i="17"/>
  <c r="W105" i="17"/>
  <c r="V105" i="17"/>
  <c r="T105" i="17"/>
  <c r="S105" i="17"/>
  <c r="AD104" i="17"/>
  <c r="AC104" i="17"/>
  <c r="AB104" i="17"/>
  <c r="AA104" i="17"/>
  <c r="Z104" i="17"/>
  <c r="Y104" i="17"/>
  <c r="X104" i="17"/>
  <c r="W104" i="17"/>
  <c r="V104" i="17"/>
  <c r="U104" i="17"/>
  <c r="T104" i="17"/>
  <c r="S104" i="17"/>
  <c r="AD103" i="17"/>
  <c r="AC103" i="17"/>
  <c r="AA103" i="17"/>
  <c r="Z103" i="17"/>
  <c r="Y103" i="17"/>
  <c r="AD102" i="17"/>
  <c r="AC102" i="17"/>
  <c r="AB102" i="17"/>
  <c r="AA102" i="17"/>
  <c r="Z102" i="17"/>
  <c r="Y102" i="17"/>
  <c r="X102" i="17"/>
  <c r="W102" i="17"/>
  <c r="V102" i="17"/>
  <c r="U102" i="17"/>
  <c r="T102" i="17"/>
  <c r="S102" i="17"/>
  <c r="AD101" i="17"/>
  <c r="AC101" i="17"/>
  <c r="AB101" i="17"/>
  <c r="AA101" i="17"/>
  <c r="Z101" i="17"/>
  <c r="Y101" i="17"/>
  <c r="X101" i="17"/>
  <c r="W101" i="17"/>
  <c r="V101" i="17"/>
  <c r="U101" i="17"/>
  <c r="T101" i="17"/>
  <c r="S101" i="17"/>
  <c r="AD100" i="17"/>
  <c r="AC100" i="17"/>
  <c r="AB100" i="17"/>
  <c r="AA100" i="17"/>
  <c r="Z100" i="17"/>
  <c r="Y100" i="17"/>
  <c r="W100" i="17"/>
  <c r="V100" i="17"/>
  <c r="U100" i="17"/>
  <c r="T100" i="17"/>
  <c r="S100" i="17"/>
  <c r="AD99" i="17"/>
  <c r="AC99" i="17"/>
  <c r="AD98" i="17"/>
  <c r="AC98" i="17"/>
  <c r="AB98" i="17"/>
  <c r="AA98" i="17"/>
  <c r="Z98" i="17"/>
  <c r="Y98" i="17"/>
  <c r="AD97" i="17"/>
  <c r="AC97" i="17"/>
  <c r="AA97" i="17"/>
  <c r="Z97" i="17"/>
  <c r="Y97" i="17"/>
  <c r="X97" i="17"/>
  <c r="W97" i="17"/>
  <c r="V97" i="17"/>
  <c r="U97" i="17"/>
  <c r="T97" i="17"/>
  <c r="S97" i="17"/>
  <c r="AD96" i="17"/>
  <c r="AC96" i="17"/>
  <c r="AD95" i="17"/>
  <c r="AC95" i="17"/>
  <c r="AB95" i="17"/>
  <c r="AA95" i="17"/>
  <c r="Z95" i="17"/>
  <c r="Y95" i="17"/>
  <c r="X95" i="17"/>
  <c r="W95" i="17"/>
  <c r="V95" i="17"/>
  <c r="U95" i="17"/>
  <c r="T95" i="17"/>
  <c r="S95" i="17"/>
  <c r="AD94" i="17"/>
  <c r="AC94" i="17"/>
  <c r="AB94" i="17"/>
  <c r="AA94" i="17"/>
  <c r="Z94" i="17"/>
  <c r="Y94" i="17"/>
  <c r="X94" i="17"/>
  <c r="W94" i="17"/>
  <c r="V94" i="17"/>
  <c r="U94" i="17"/>
  <c r="T94" i="17"/>
  <c r="S94" i="17"/>
  <c r="AD93" i="17"/>
  <c r="AC93" i="17"/>
  <c r="AB93" i="17"/>
  <c r="AA93" i="17"/>
  <c r="Z93" i="17"/>
  <c r="Y93" i="17"/>
  <c r="AD92" i="17"/>
  <c r="AC92" i="17"/>
  <c r="AB92" i="17"/>
  <c r="AA92" i="17"/>
  <c r="Z92" i="17"/>
  <c r="Y92" i="17"/>
  <c r="AD91" i="17"/>
  <c r="AC91" i="17"/>
  <c r="AB91" i="17"/>
  <c r="AA91" i="17"/>
  <c r="Z91" i="17"/>
  <c r="Y91" i="17"/>
  <c r="X91" i="17"/>
  <c r="W91" i="17"/>
  <c r="V91" i="17"/>
  <c r="U91" i="17"/>
  <c r="T91" i="17"/>
  <c r="S91" i="17"/>
  <c r="AD90" i="17"/>
  <c r="AC90" i="17"/>
  <c r="AB90" i="17"/>
  <c r="AA90" i="17"/>
  <c r="Z90" i="17"/>
  <c r="Y90" i="17"/>
  <c r="X90" i="17"/>
  <c r="W90" i="17"/>
  <c r="V90" i="17"/>
  <c r="T90" i="17"/>
  <c r="S90" i="17"/>
  <c r="AD89" i="17"/>
  <c r="AC89" i="17"/>
  <c r="AB89" i="17"/>
  <c r="AA89" i="17"/>
  <c r="Z89" i="17"/>
  <c r="Y89" i="17"/>
  <c r="X89" i="17"/>
  <c r="W89" i="17"/>
  <c r="V89" i="17"/>
  <c r="T89" i="17"/>
  <c r="S89" i="17"/>
  <c r="AD88" i="17"/>
  <c r="AC88" i="17"/>
  <c r="AB88" i="17"/>
  <c r="AA88" i="17"/>
  <c r="Z88" i="17"/>
  <c r="Y88" i="17"/>
  <c r="X88" i="17"/>
  <c r="W88" i="17"/>
  <c r="V88" i="17"/>
  <c r="U88" i="17"/>
  <c r="T88" i="17"/>
  <c r="S88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AD86" i="17"/>
  <c r="AC86" i="17"/>
  <c r="AB86" i="17"/>
  <c r="AA86" i="17"/>
  <c r="Z86" i="17"/>
  <c r="Y86" i="17"/>
  <c r="X86" i="17"/>
  <c r="W86" i="17"/>
  <c r="V86" i="17"/>
  <c r="U86" i="17"/>
  <c r="T86" i="17"/>
  <c r="S86" i="17"/>
  <c r="AD85" i="17"/>
  <c r="AC85" i="17"/>
  <c r="AD84" i="17"/>
  <c r="AC84" i="17"/>
  <c r="AB84" i="17"/>
  <c r="AA84" i="17"/>
  <c r="Z84" i="17"/>
  <c r="Y84" i="17"/>
  <c r="X84" i="17"/>
  <c r="W84" i="17"/>
  <c r="V84" i="17"/>
  <c r="U84" i="17"/>
  <c r="S84" i="17"/>
  <c r="AD83" i="17"/>
  <c r="AC83" i="17"/>
  <c r="AB83" i="17"/>
  <c r="AA83" i="17"/>
  <c r="AD82" i="17"/>
  <c r="AC82" i="17"/>
  <c r="AB82" i="17"/>
  <c r="AD81" i="17"/>
  <c r="AC81" i="17"/>
  <c r="AB81" i="17"/>
  <c r="AA81" i="17"/>
  <c r="Z81" i="17"/>
  <c r="Y81" i="17"/>
  <c r="X81" i="17"/>
  <c r="W81" i="17"/>
  <c r="V81" i="17"/>
  <c r="U81" i="17"/>
  <c r="T81" i="17"/>
  <c r="S81" i="17"/>
  <c r="AD80" i="17"/>
  <c r="AC80" i="17"/>
  <c r="AB80" i="17"/>
  <c r="AA80" i="17"/>
  <c r="Z80" i="17"/>
  <c r="Y80" i="17"/>
  <c r="X80" i="17"/>
  <c r="W80" i="17"/>
  <c r="V80" i="17"/>
  <c r="U80" i="17"/>
  <c r="T80" i="17"/>
  <c r="S80" i="17"/>
  <c r="AD79" i="17"/>
  <c r="AC79" i="17"/>
  <c r="AD78" i="17"/>
  <c r="AC78" i="17"/>
  <c r="AB78" i="17"/>
  <c r="AA78" i="17"/>
  <c r="Z78" i="17"/>
  <c r="Y78" i="17"/>
  <c r="X78" i="17"/>
  <c r="W78" i="17"/>
  <c r="V78" i="17"/>
  <c r="U78" i="17"/>
  <c r="T78" i="17"/>
  <c r="S78" i="17"/>
  <c r="AD77" i="17"/>
  <c r="AC77" i="17"/>
  <c r="AB77" i="17"/>
  <c r="AA77" i="17"/>
  <c r="Z77" i="17"/>
  <c r="Y77" i="17"/>
  <c r="X77" i="17"/>
  <c r="W77" i="17"/>
  <c r="V77" i="17"/>
  <c r="U77" i="17"/>
  <c r="T77" i="17"/>
  <c r="S77" i="17"/>
  <c r="AD76" i="17"/>
  <c r="AC76" i="17"/>
  <c r="AB76" i="17"/>
  <c r="AA76" i="17"/>
  <c r="Z76" i="17"/>
  <c r="Y76" i="17"/>
  <c r="X76" i="17"/>
  <c r="W76" i="17"/>
  <c r="V76" i="17"/>
  <c r="U76" i="17"/>
  <c r="T76" i="17"/>
  <c r="S76" i="17"/>
  <c r="AD75" i="17"/>
  <c r="AC75" i="17"/>
  <c r="AB75" i="17"/>
  <c r="AA75" i="17"/>
  <c r="Z75" i="17"/>
  <c r="Y75" i="17"/>
  <c r="X75" i="17"/>
  <c r="W75" i="17"/>
  <c r="V75" i="17"/>
  <c r="U75" i="17"/>
  <c r="T75" i="17"/>
  <c r="S75" i="17"/>
  <c r="AD74" i="17"/>
  <c r="AC74" i="17"/>
  <c r="AB74" i="17"/>
  <c r="AA74" i="17"/>
  <c r="Z74" i="17"/>
  <c r="Y74" i="17"/>
  <c r="X74" i="17"/>
  <c r="W74" i="17"/>
  <c r="V74" i="17"/>
  <c r="U74" i="17"/>
  <c r="T74" i="17"/>
  <c r="S74" i="17"/>
  <c r="AD73" i="17"/>
  <c r="AC73" i="17"/>
  <c r="AB73" i="17"/>
  <c r="AA73" i="17"/>
  <c r="Z73" i="17"/>
  <c r="Y73" i="17"/>
  <c r="X73" i="17"/>
  <c r="W73" i="17"/>
  <c r="V73" i="17"/>
  <c r="T73" i="17"/>
  <c r="S73" i="17"/>
  <c r="AD72" i="17"/>
  <c r="AC72" i="17"/>
  <c r="AB72" i="17"/>
  <c r="AA72" i="17"/>
  <c r="Z72" i="17"/>
  <c r="Y72" i="17"/>
  <c r="X72" i="17"/>
  <c r="W72" i="17"/>
  <c r="V72" i="17"/>
  <c r="U72" i="17"/>
  <c r="T72" i="17"/>
  <c r="S72" i="17"/>
  <c r="AD71" i="17"/>
  <c r="AC71" i="17"/>
  <c r="AB71" i="17"/>
  <c r="AA71" i="17"/>
  <c r="Z71" i="17"/>
  <c r="Y71" i="17"/>
  <c r="X71" i="17"/>
  <c r="W71" i="17"/>
  <c r="V71" i="17"/>
  <c r="U71" i="17"/>
  <c r="T71" i="17"/>
  <c r="S71" i="17"/>
  <c r="AD70" i="17"/>
  <c r="AC70" i="17"/>
  <c r="AB70" i="17"/>
  <c r="AA70" i="17"/>
  <c r="Z70" i="17"/>
  <c r="Y70" i="17"/>
  <c r="X70" i="17"/>
  <c r="W70" i="17"/>
  <c r="V70" i="17"/>
  <c r="U70" i="17"/>
  <c r="T70" i="17"/>
  <c r="S70" i="17"/>
  <c r="AD69" i="17"/>
  <c r="AC69" i="17"/>
  <c r="AB69" i="17"/>
  <c r="AA69" i="17"/>
  <c r="Z69" i="17"/>
  <c r="Y69" i="17"/>
  <c r="X69" i="17"/>
  <c r="W69" i="17"/>
  <c r="V69" i="17"/>
  <c r="T69" i="17"/>
  <c r="S69" i="17"/>
  <c r="AD68" i="17"/>
  <c r="AC68" i="17"/>
  <c r="AB68" i="17"/>
  <c r="AA68" i="17"/>
  <c r="Z68" i="17"/>
  <c r="Y68" i="17"/>
  <c r="X68" i="17"/>
  <c r="W68" i="17"/>
  <c r="V68" i="17"/>
  <c r="U68" i="17"/>
  <c r="T68" i="17"/>
  <c r="S68" i="17"/>
  <c r="AD67" i="17"/>
  <c r="AC67" i="17"/>
  <c r="AB67" i="17"/>
  <c r="AA67" i="17"/>
  <c r="Z67" i="17"/>
  <c r="Y67" i="17"/>
  <c r="X67" i="17"/>
  <c r="W67" i="17"/>
  <c r="V67" i="17"/>
  <c r="U67" i="17"/>
  <c r="T67" i="17"/>
  <c r="S67" i="17"/>
  <c r="AD66" i="17"/>
  <c r="AC66" i="17"/>
  <c r="AB66" i="17"/>
  <c r="AA66" i="17"/>
  <c r="Z66" i="17"/>
  <c r="Y66" i="17"/>
  <c r="X66" i="17"/>
  <c r="W66" i="17"/>
  <c r="V66" i="17"/>
  <c r="T66" i="17"/>
  <c r="S66" i="17"/>
  <c r="AD65" i="17"/>
  <c r="AC65" i="17"/>
  <c r="AB65" i="17"/>
  <c r="AA65" i="17"/>
  <c r="Z65" i="17"/>
  <c r="Y65" i="17"/>
  <c r="X65" i="17"/>
  <c r="W65" i="17"/>
  <c r="V65" i="17"/>
  <c r="U65" i="17"/>
  <c r="T65" i="17"/>
  <c r="S65" i="17"/>
  <c r="AD64" i="17"/>
  <c r="AC64" i="17"/>
  <c r="AB64" i="17"/>
  <c r="AA64" i="17"/>
  <c r="Z64" i="17"/>
  <c r="Y64" i="17"/>
  <c r="X64" i="17"/>
  <c r="W64" i="17"/>
  <c r="V64" i="17"/>
  <c r="T64" i="17"/>
  <c r="S64" i="17"/>
  <c r="AD63" i="17"/>
  <c r="AC63" i="17"/>
  <c r="AB63" i="17"/>
  <c r="AA63" i="17"/>
  <c r="Z63" i="17"/>
  <c r="Y63" i="17"/>
  <c r="X63" i="17"/>
  <c r="W63" i="17"/>
  <c r="V63" i="17"/>
  <c r="U63" i="17"/>
  <c r="T63" i="17"/>
  <c r="S63" i="17"/>
  <c r="AD62" i="17"/>
  <c r="AC62" i="17"/>
  <c r="AB62" i="17"/>
  <c r="AA62" i="17"/>
  <c r="Z62" i="17"/>
  <c r="Y62" i="17"/>
  <c r="X62" i="17"/>
  <c r="W62" i="17"/>
  <c r="V62" i="17"/>
  <c r="U62" i="17"/>
  <c r="T62" i="17"/>
  <c r="S62" i="17"/>
  <c r="AD61" i="17"/>
  <c r="AC61" i="17"/>
  <c r="AB61" i="17"/>
  <c r="AA61" i="17"/>
  <c r="Z61" i="17"/>
  <c r="Y61" i="17"/>
  <c r="X61" i="17"/>
  <c r="W61" i="17"/>
  <c r="V61" i="17"/>
  <c r="T61" i="17"/>
  <c r="S61" i="17"/>
  <c r="AD60" i="17"/>
  <c r="AC60" i="17"/>
  <c r="AA60" i="17"/>
  <c r="Z60" i="17"/>
  <c r="Y60" i="17"/>
  <c r="X60" i="17"/>
  <c r="W60" i="17"/>
  <c r="V60" i="17"/>
  <c r="U60" i="17"/>
  <c r="T60" i="17"/>
  <c r="S60" i="17"/>
  <c r="AD59" i="17"/>
  <c r="AC59" i="17"/>
  <c r="AB59" i="17"/>
  <c r="AA59" i="17"/>
  <c r="Z59" i="17"/>
  <c r="Y59" i="17"/>
  <c r="X59" i="17"/>
  <c r="W59" i="17"/>
  <c r="V59" i="17"/>
  <c r="U59" i="17"/>
  <c r="T59" i="17"/>
  <c r="S59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AD57" i="17"/>
  <c r="AC57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AD55" i="17"/>
  <c r="AC55" i="17"/>
  <c r="AB55" i="17"/>
  <c r="AA55" i="17"/>
  <c r="Z55" i="17"/>
  <c r="Y55" i="17"/>
  <c r="X55" i="17"/>
  <c r="W55" i="17"/>
  <c r="V55" i="17"/>
  <c r="U55" i="17"/>
  <c r="T55" i="17"/>
  <c r="S55" i="17"/>
  <c r="AD54" i="17"/>
  <c r="AC54" i="17"/>
  <c r="AB54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AD52" i="17"/>
  <c r="AC52" i="17"/>
  <c r="AB52" i="17"/>
  <c r="AA52" i="17"/>
  <c r="Z52" i="17"/>
  <c r="Y52" i="17"/>
  <c r="X52" i="17"/>
  <c r="W52" i="17"/>
  <c r="V52" i="17"/>
  <c r="U52" i="17"/>
  <c r="T52" i="17"/>
  <c r="S52" i="17"/>
  <c r="AD51" i="17"/>
  <c r="AC51" i="17"/>
  <c r="AA51" i="17"/>
  <c r="Z51" i="17"/>
  <c r="Y51" i="17"/>
  <c r="X51" i="17"/>
  <c r="W51" i="17"/>
  <c r="V51" i="17"/>
  <c r="U51" i="17"/>
  <c r="T51" i="17"/>
  <c r="S51" i="17"/>
  <c r="AD50" i="17"/>
  <c r="AC50" i="17"/>
  <c r="AB50" i="17"/>
  <c r="AA50" i="17"/>
  <c r="Z50" i="17"/>
  <c r="Y50" i="17"/>
  <c r="X50" i="17"/>
  <c r="W50" i="17"/>
  <c r="V50" i="17"/>
  <c r="U50" i="17"/>
  <c r="T50" i="17"/>
  <c r="S50" i="17"/>
  <c r="AD49" i="17"/>
  <c r="AC49" i="17"/>
  <c r="AB49" i="17"/>
  <c r="AA49" i="17"/>
  <c r="Z49" i="17"/>
  <c r="Y49" i="17"/>
  <c r="X49" i="17"/>
  <c r="W49" i="17"/>
  <c r="V49" i="17"/>
  <c r="U49" i="17"/>
  <c r="T49" i="17"/>
  <c r="S49" i="17"/>
  <c r="AD48" i="17"/>
  <c r="AC48" i="17"/>
  <c r="AB48" i="17"/>
  <c r="AA48" i="17"/>
  <c r="Z48" i="17"/>
  <c r="Y48" i="17"/>
  <c r="X48" i="17"/>
  <c r="W48" i="17"/>
  <c r="V48" i="17"/>
  <c r="U48" i="17"/>
  <c r="T48" i="17"/>
  <c r="S48" i="17"/>
  <c r="AD47" i="17"/>
  <c r="AC47" i="17"/>
  <c r="AB47" i="17"/>
  <c r="AA47" i="17"/>
  <c r="Z47" i="17"/>
  <c r="Y47" i="17"/>
  <c r="X47" i="17"/>
  <c r="W47" i="17"/>
  <c r="V47" i="17"/>
  <c r="AD46" i="17"/>
  <c r="AC46" i="17"/>
  <c r="AB46" i="17"/>
  <c r="AA46" i="17"/>
  <c r="Z46" i="17"/>
  <c r="Y46" i="17"/>
  <c r="X46" i="17"/>
  <c r="W46" i="17"/>
  <c r="V46" i="17"/>
  <c r="T46" i="17"/>
  <c r="S46" i="17"/>
  <c r="AD45" i="17"/>
  <c r="AC45" i="17"/>
  <c r="AB45" i="17"/>
  <c r="AA45" i="17"/>
  <c r="Z45" i="17"/>
  <c r="Y45" i="17"/>
  <c r="X45" i="17"/>
  <c r="W45" i="17"/>
  <c r="V45" i="17"/>
  <c r="T45" i="17"/>
  <c r="S45" i="17"/>
  <c r="AD44" i="17"/>
  <c r="AC44" i="17"/>
  <c r="AB44" i="17"/>
  <c r="AA44" i="17"/>
  <c r="Z44" i="17"/>
  <c r="Y44" i="17"/>
  <c r="X44" i="17"/>
  <c r="W44" i="17"/>
  <c r="V44" i="17"/>
  <c r="T44" i="17"/>
  <c r="S44" i="17"/>
  <c r="AD43" i="17"/>
  <c r="AC43" i="17"/>
  <c r="AB43" i="17"/>
  <c r="AA43" i="17"/>
  <c r="Z43" i="17"/>
  <c r="Y43" i="17"/>
  <c r="X43" i="17"/>
  <c r="W43" i="17"/>
  <c r="V43" i="17"/>
  <c r="U43" i="17"/>
  <c r="T43" i="17"/>
  <c r="S43" i="17"/>
  <c r="AD42" i="17"/>
  <c r="AC42" i="17"/>
  <c r="AB42" i="17"/>
  <c r="AA42" i="17"/>
  <c r="Z42" i="17"/>
  <c r="Y42" i="17"/>
  <c r="AD41" i="17"/>
  <c r="AC41" i="17"/>
  <c r="AB41" i="17"/>
  <c r="AA41" i="17"/>
  <c r="Z41" i="17"/>
  <c r="Y41" i="17"/>
  <c r="X41" i="17"/>
  <c r="W41" i="17"/>
  <c r="V41" i="17"/>
  <c r="U41" i="17"/>
  <c r="T41" i="17"/>
  <c r="S41" i="17"/>
  <c r="AD40" i="17"/>
  <c r="AB40" i="17"/>
  <c r="AA40" i="17"/>
  <c r="Z40" i="17"/>
  <c r="Y40" i="17"/>
  <c r="X40" i="17"/>
  <c r="W40" i="17"/>
  <c r="V40" i="17"/>
  <c r="U40" i="17"/>
  <c r="T40" i="17"/>
  <c r="S40" i="17"/>
  <c r="AD39" i="17"/>
  <c r="AC39" i="17"/>
  <c r="AB39" i="17"/>
  <c r="AA39" i="17"/>
  <c r="Z39" i="17"/>
  <c r="Y39" i="17"/>
  <c r="X39" i="17"/>
  <c r="W39" i="17"/>
  <c r="V39" i="17"/>
  <c r="T39" i="17"/>
  <c r="S39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AD37" i="17"/>
  <c r="AC37" i="17"/>
  <c r="AB37" i="17"/>
  <c r="AA37" i="17"/>
  <c r="Z37" i="17"/>
  <c r="Y37" i="17"/>
  <c r="X37" i="17"/>
  <c r="W37" i="17"/>
  <c r="V37" i="17"/>
  <c r="U37" i="17"/>
  <c r="T37" i="17"/>
  <c r="S37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AD35" i="17"/>
  <c r="AC35" i="17"/>
  <c r="AB35" i="17"/>
  <c r="AA35" i="17"/>
  <c r="Z35" i="17"/>
  <c r="Y35" i="17"/>
  <c r="X35" i="17"/>
  <c r="W35" i="17"/>
  <c r="V35" i="17"/>
  <c r="T35" i="17"/>
  <c r="S35" i="17"/>
  <c r="AD34" i="17"/>
  <c r="AC34" i="17"/>
  <c r="AA34" i="17"/>
  <c r="Z34" i="17"/>
  <c r="Y34" i="17"/>
  <c r="X34" i="17"/>
  <c r="W34" i="17"/>
  <c r="V34" i="17"/>
  <c r="U34" i="17"/>
  <c r="T34" i="17"/>
  <c r="S34" i="17"/>
  <c r="AD33" i="17"/>
  <c r="AC33" i="17"/>
  <c r="AB33" i="17"/>
  <c r="AA33" i="17"/>
  <c r="Z33" i="17"/>
  <c r="Y33" i="17"/>
  <c r="X33" i="17"/>
  <c r="W33" i="17"/>
  <c r="V33" i="17"/>
  <c r="T33" i="17"/>
  <c r="S33" i="17"/>
  <c r="AD32" i="17"/>
  <c r="AC32" i="17"/>
  <c r="AB32" i="17"/>
  <c r="AA32" i="17"/>
  <c r="Z32" i="17"/>
  <c r="Y32" i="17"/>
  <c r="X32" i="17"/>
  <c r="W32" i="17"/>
  <c r="V32" i="17"/>
  <c r="U32" i="17"/>
  <c r="T32" i="17"/>
  <c r="S32" i="17"/>
  <c r="AD31" i="17"/>
  <c r="AC31" i="17"/>
  <c r="AB31" i="17"/>
  <c r="AA31" i="17"/>
  <c r="Z31" i="17"/>
  <c r="Y31" i="17"/>
  <c r="X31" i="17"/>
  <c r="W31" i="17"/>
  <c r="V31" i="17"/>
  <c r="U31" i="17"/>
  <c r="T31" i="17"/>
  <c r="S31" i="17"/>
  <c r="AD30" i="17"/>
  <c r="AC30" i="17"/>
  <c r="AB30" i="17"/>
  <c r="AA30" i="17"/>
  <c r="Z30" i="17"/>
  <c r="Y30" i="17"/>
  <c r="X30" i="17"/>
  <c r="W30" i="17"/>
  <c r="V30" i="17"/>
  <c r="U30" i="17"/>
  <c r="T30" i="17"/>
  <c r="S30" i="17"/>
  <c r="AD29" i="17"/>
  <c r="AC29" i="17"/>
  <c r="AB29" i="17"/>
  <c r="AA29" i="17"/>
  <c r="Z29" i="17"/>
  <c r="Y29" i="17"/>
  <c r="X29" i="17"/>
  <c r="W29" i="17"/>
  <c r="V29" i="17"/>
  <c r="U29" i="17"/>
  <c r="T29" i="17"/>
  <c r="S29" i="17"/>
  <c r="AD28" i="17"/>
  <c r="AC28" i="17"/>
  <c r="AB28" i="17"/>
  <c r="AA28" i="17"/>
  <c r="Z28" i="17"/>
  <c r="Y28" i="17"/>
  <c r="X28" i="17"/>
  <c r="W28" i="17"/>
  <c r="V28" i="17"/>
  <c r="U28" i="17"/>
  <c r="T28" i="17"/>
  <c r="S28" i="17"/>
  <c r="AD27" i="17"/>
  <c r="AC27" i="17"/>
  <c r="AB27" i="17"/>
  <c r="AA27" i="17"/>
  <c r="Z27" i="17"/>
  <c r="Y27" i="17"/>
  <c r="X27" i="17"/>
  <c r="W27" i="17"/>
  <c r="V27" i="17"/>
  <c r="U27" i="17"/>
  <c r="T27" i="17"/>
  <c r="S27" i="17"/>
  <c r="AD26" i="17"/>
  <c r="AC26" i="17"/>
  <c r="AB26" i="17"/>
  <c r="AA26" i="17"/>
  <c r="Z26" i="17"/>
  <c r="Y26" i="17"/>
  <c r="X26" i="17"/>
  <c r="W26" i="17"/>
  <c r="V26" i="17"/>
  <c r="U26" i="17"/>
  <c r="T26" i="17"/>
  <c r="S26" i="17"/>
  <c r="AD25" i="17"/>
  <c r="AC25" i="17"/>
  <c r="AB25" i="17"/>
  <c r="AA25" i="17"/>
  <c r="Y25" i="17"/>
  <c r="X25" i="17"/>
  <c r="W25" i="17"/>
  <c r="V25" i="17"/>
  <c r="U25" i="17"/>
  <c r="T25" i="17"/>
  <c r="S25" i="17"/>
  <c r="AD24" i="17"/>
  <c r="AC24" i="17"/>
  <c r="AB24" i="17"/>
  <c r="AA24" i="17"/>
  <c r="Z24" i="17"/>
  <c r="Y24" i="17"/>
  <c r="X24" i="17"/>
  <c r="W24" i="17"/>
  <c r="V24" i="17"/>
  <c r="U24" i="17"/>
  <c r="T24" i="17"/>
  <c r="S24" i="17"/>
  <c r="AD23" i="17"/>
  <c r="AC23" i="17"/>
  <c r="AB23" i="17"/>
  <c r="AA23" i="17"/>
  <c r="Z23" i="17"/>
  <c r="Y23" i="17"/>
  <c r="X23" i="17"/>
  <c r="W23" i="17"/>
  <c r="V23" i="17"/>
  <c r="U23" i="17"/>
  <c r="T23" i="17"/>
  <c r="S23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AD21" i="17"/>
  <c r="AC21" i="17"/>
  <c r="AB21" i="17"/>
  <c r="AA21" i="17"/>
  <c r="Y21" i="17"/>
  <c r="X21" i="17"/>
  <c r="W21" i="17"/>
  <c r="V21" i="17"/>
  <c r="T21" i="17"/>
  <c r="S21" i="17"/>
  <c r="AD20" i="17"/>
  <c r="AC20" i="17"/>
  <c r="AB20" i="17"/>
  <c r="AA20" i="17"/>
  <c r="Z20" i="17"/>
  <c r="Y20" i="17"/>
  <c r="X20" i="17"/>
  <c r="W20" i="17"/>
  <c r="V20" i="17"/>
  <c r="U20" i="17"/>
  <c r="T20" i="17"/>
  <c r="S20" i="17"/>
  <c r="AD19" i="17"/>
  <c r="AC19" i="17"/>
  <c r="AB19" i="17"/>
  <c r="AA19" i="17"/>
  <c r="Z19" i="17"/>
  <c r="Y19" i="17"/>
  <c r="X19" i="17"/>
  <c r="W19" i="17"/>
  <c r="V19" i="17"/>
  <c r="T19" i="17"/>
  <c r="S19" i="17"/>
  <c r="AD18" i="17"/>
  <c r="AC18" i="17"/>
  <c r="AB18" i="17"/>
  <c r="AA18" i="17"/>
  <c r="Z18" i="17"/>
  <c r="Y18" i="17"/>
  <c r="X18" i="17"/>
  <c r="W18" i="17"/>
  <c r="V18" i="17"/>
  <c r="U18" i="17"/>
  <c r="T18" i="17"/>
  <c r="S18" i="17"/>
  <c r="AD17" i="17"/>
  <c r="AC17" i="17"/>
  <c r="AB17" i="17"/>
  <c r="AA17" i="17"/>
  <c r="Z17" i="17"/>
  <c r="Y17" i="17"/>
  <c r="X17" i="17"/>
  <c r="W17" i="17"/>
  <c r="U17" i="17"/>
  <c r="T17" i="17"/>
  <c r="S17" i="17"/>
  <c r="AD16" i="17"/>
  <c r="AC16" i="17"/>
  <c r="AB16" i="17"/>
  <c r="AA16" i="17"/>
  <c r="Z16" i="17"/>
  <c r="Y16" i="17"/>
  <c r="X16" i="17"/>
  <c r="W16" i="17"/>
  <c r="V16" i="17"/>
  <c r="U16" i="17"/>
  <c r="T16" i="17"/>
  <c r="S16" i="17"/>
  <c r="AD15" i="17"/>
  <c r="AC15" i="17"/>
  <c r="AB15" i="17"/>
  <c r="AA15" i="17"/>
  <c r="Z15" i="17"/>
  <c r="Y15" i="17"/>
  <c r="X15" i="17"/>
  <c r="W15" i="17"/>
  <c r="V15" i="17"/>
  <c r="U15" i="17"/>
  <c r="T15" i="17"/>
  <c r="S15" i="17"/>
  <c r="AD14" i="17"/>
  <c r="AC14" i="17"/>
  <c r="AB14" i="17"/>
  <c r="AA14" i="17"/>
  <c r="Z14" i="17"/>
  <c r="Y14" i="17"/>
  <c r="X14" i="17"/>
  <c r="W14" i="17"/>
  <c r="V14" i="17"/>
  <c r="U14" i="17"/>
  <c r="T14" i="17"/>
  <c r="S14" i="17"/>
  <c r="AD13" i="17"/>
  <c r="AC13" i="17"/>
  <c r="AB13" i="17"/>
  <c r="AA13" i="17"/>
  <c r="Z13" i="17"/>
  <c r="Y13" i="17"/>
  <c r="X13" i="17"/>
  <c r="W13" i="17"/>
  <c r="V13" i="17"/>
  <c r="T13" i="17"/>
  <c r="S13" i="17"/>
  <c r="AD12" i="17"/>
  <c r="AC12" i="17"/>
  <c r="AB12" i="17"/>
  <c r="AA12" i="17"/>
  <c r="Z12" i="17"/>
  <c r="Y12" i="17"/>
  <c r="X12" i="17"/>
  <c r="W12" i="17"/>
  <c r="V12" i="17"/>
  <c r="U12" i="17"/>
  <c r="T12" i="17"/>
  <c r="S12" i="17"/>
  <c r="AD11" i="17"/>
  <c r="AC11" i="17"/>
  <c r="AB11" i="17"/>
  <c r="Z11" i="17"/>
  <c r="Y11" i="17"/>
  <c r="X11" i="17"/>
  <c r="W11" i="17"/>
  <c r="V11" i="17"/>
  <c r="U11" i="17"/>
  <c r="T11" i="17"/>
  <c r="S11" i="17"/>
  <c r="AD10" i="17"/>
  <c r="AA10" i="17"/>
  <c r="Z10" i="17"/>
  <c r="Y10" i="17"/>
  <c r="X10" i="17"/>
  <c r="W10" i="17"/>
  <c r="V10" i="17"/>
  <c r="U10" i="17"/>
  <c r="T10" i="17"/>
  <c r="S10" i="17"/>
  <c r="AD9" i="17"/>
  <c r="AC9" i="17"/>
  <c r="AB9" i="17"/>
  <c r="AA9" i="17"/>
  <c r="Z9" i="17"/>
  <c r="Y9" i="17"/>
  <c r="X9" i="17"/>
  <c r="W9" i="17"/>
  <c r="V9" i="17"/>
  <c r="T9" i="17"/>
  <c r="S9" i="17"/>
  <c r="B4" i="17"/>
  <c r="B3" i="17"/>
  <c r="B2" i="17"/>
  <c r="B1" i="17"/>
  <c r="Q19" i="2" l="1"/>
  <c r="H10" i="51" l="1"/>
  <c r="H11" i="51"/>
  <c r="H12" i="51"/>
  <c r="H13" i="51"/>
  <c r="H14" i="51"/>
  <c r="H15" i="51"/>
  <c r="H16" i="51"/>
  <c r="H17" i="51"/>
  <c r="H18" i="51"/>
  <c r="H19" i="51"/>
  <c r="H20" i="51"/>
  <c r="H21" i="51"/>
  <c r="H22" i="51"/>
  <c r="H23" i="51"/>
  <c r="H24" i="51"/>
  <c r="H25" i="51"/>
  <c r="H26" i="51"/>
  <c r="H27" i="51"/>
  <c r="H28" i="51"/>
  <c r="H29" i="51"/>
  <c r="H30" i="51"/>
  <c r="H31" i="51"/>
  <c r="H32" i="51"/>
  <c r="H33" i="51"/>
  <c r="H34" i="51"/>
  <c r="H35" i="51"/>
  <c r="H36" i="51"/>
  <c r="H37" i="51"/>
  <c r="H38" i="51"/>
  <c r="H39" i="51"/>
  <c r="H40" i="51"/>
  <c r="H41" i="51"/>
  <c r="H42" i="51"/>
  <c r="H43" i="51"/>
  <c r="H44" i="51"/>
  <c r="H45" i="51"/>
  <c r="H83" i="51"/>
  <c r="H84" i="51"/>
  <c r="H85" i="51"/>
  <c r="H86" i="51"/>
  <c r="H87" i="51"/>
  <c r="H88" i="51"/>
  <c r="H89" i="51"/>
  <c r="H90" i="51"/>
  <c r="H91" i="51"/>
  <c r="H92" i="51"/>
  <c r="H93" i="51"/>
  <c r="H94" i="51"/>
  <c r="H95" i="51"/>
  <c r="H96" i="51"/>
  <c r="H97" i="51"/>
  <c r="H98" i="51"/>
  <c r="H99" i="51"/>
  <c r="H100" i="51"/>
  <c r="H101" i="51"/>
  <c r="H102" i="51"/>
  <c r="H103" i="51"/>
  <c r="H104" i="51"/>
  <c r="H105" i="51"/>
  <c r="H106" i="51"/>
  <c r="H107" i="51"/>
  <c r="H108" i="51"/>
  <c r="H109" i="51"/>
  <c r="H110" i="51"/>
  <c r="H111" i="51"/>
  <c r="H112" i="51"/>
  <c r="H113" i="51"/>
  <c r="H114" i="51"/>
  <c r="H115" i="51"/>
  <c r="H116" i="51"/>
  <c r="H117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140" i="51"/>
  <c r="H141" i="51"/>
  <c r="H142" i="51"/>
  <c r="H143" i="51"/>
  <c r="H144" i="51"/>
  <c r="H145" i="51"/>
  <c r="H146" i="51"/>
  <c r="H147" i="51"/>
  <c r="H148" i="51"/>
  <c r="H149" i="51"/>
  <c r="H150" i="51"/>
  <c r="H151" i="51"/>
  <c r="H152" i="51"/>
  <c r="H153" i="51"/>
  <c r="H154" i="51"/>
  <c r="H155" i="51"/>
  <c r="H156" i="51"/>
  <c r="H157" i="51"/>
  <c r="H158" i="51"/>
  <c r="H159" i="51"/>
  <c r="H160" i="51"/>
  <c r="H161" i="51"/>
  <c r="H162" i="51"/>
  <c r="H163" i="51"/>
  <c r="H164" i="51"/>
  <c r="H165" i="51"/>
  <c r="H166" i="51"/>
  <c r="H167" i="51"/>
  <c r="H168" i="51"/>
  <c r="H169" i="51"/>
  <c r="H170" i="51"/>
  <c r="H171" i="51"/>
  <c r="H172" i="51"/>
  <c r="H173" i="51"/>
  <c r="H174" i="51"/>
  <c r="H175" i="51"/>
  <c r="H176" i="51"/>
  <c r="H177" i="51"/>
  <c r="H178" i="51"/>
  <c r="H179" i="51"/>
  <c r="H180" i="51"/>
  <c r="H181" i="51"/>
  <c r="H182" i="51"/>
  <c r="H183" i="51"/>
  <c r="H184" i="51"/>
  <c r="H185" i="51"/>
  <c r="H186" i="51"/>
  <c r="H187" i="51"/>
  <c r="H188" i="51"/>
  <c r="H189" i="51"/>
  <c r="H190" i="51"/>
  <c r="H191" i="51"/>
  <c r="H192" i="51"/>
  <c r="H193" i="51"/>
  <c r="H194" i="51"/>
  <c r="H195" i="51"/>
  <c r="H196" i="51"/>
  <c r="H197" i="51"/>
  <c r="H198" i="51"/>
  <c r="H199" i="51"/>
  <c r="H200" i="51"/>
  <c r="H201" i="51"/>
  <c r="H202" i="51"/>
  <c r="H203" i="51"/>
  <c r="H204" i="51"/>
  <c r="H205" i="51"/>
  <c r="H206" i="51"/>
  <c r="H207" i="51"/>
  <c r="H208" i="51"/>
  <c r="H209" i="51"/>
  <c r="H210" i="51"/>
  <c r="H211" i="51"/>
  <c r="H212" i="51"/>
  <c r="H213" i="51"/>
  <c r="H214" i="51"/>
  <c r="H215" i="51"/>
  <c r="H216" i="51"/>
  <c r="H217" i="51"/>
  <c r="H218" i="51"/>
  <c r="H219" i="51"/>
  <c r="H220" i="51"/>
  <c r="H221" i="51"/>
  <c r="H222" i="51"/>
  <c r="H223" i="51"/>
  <c r="H224" i="51"/>
  <c r="H225" i="51"/>
  <c r="H226" i="51"/>
  <c r="H227" i="51"/>
  <c r="H228" i="51"/>
  <c r="H229" i="51"/>
  <c r="H230" i="51"/>
  <c r="H231" i="51"/>
  <c r="H232" i="51"/>
  <c r="H233" i="51"/>
  <c r="H234" i="51"/>
  <c r="H235" i="51"/>
  <c r="H236" i="51"/>
  <c r="H237" i="51"/>
  <c r="H238" i="51"/>
  <c r="H239" i="51"/>
  <c r="H240" i="51"/>
  <c r="H241" i="51"/>
  <c r="H242" i="51"/>
  <c r="H243" i="51"/>
  <c r="H244" i="51"/>
  <c r="H245" i="51"/>
  <c r="H246" i="51"/>
  <c r="H247" i="51"/>
  <c r="H248" i="51"/>
  <c r="H249" i="51"/>
  <c r="H250" i="51"/>
  <c r="H251" i="51"/>
  <c r="H252" i="51"/>
  <c r="H253" i="51"/>
  <c r="H254" i="51"/>
  <c r="H255" i="51"/>
  <c r="H256" i="51"/>
  <c r="H257" i="51"/>
  <c r="H258" i="51"/>
  <c r="H259" i="51"/>
  <c r="H260" i="51"/>
  <c r="H261" i="51"/>
  <c r="H262" i="51"/>
  <c r="H263" i="51"/>
  <c r="H264" i="51"/>
  <c r="H265" i="51"/>
  <c r="H266" i="51"/>
  <c r="H267" i="51"/>
  <c r="H268" i="51"/>
  <c r="H269" i="51"/>
  <c r="H270" i="51"/>
  <c r="H271" i="51"/>
  <c r="H272" i="51"/>
  <c r="H273" i="51"/>
  <c r="H274" i="51"/>
  <c r="H275" i="51"/>
  <c r="H276" i="51"/>
  <c r="H277" i="51"/>
  <c r="H278" i="51"/>
  <c r="H279" i="51"/>
  <c r="H280" i="51"/>
  <c r="H281" i="51"/>
  <c r="H282" i="51"/>
  <c r="H283" i="51"/>
  <c r="H284" i="51"/>
  <c r="H285" i="51"/>
  <c r="H286" i="51"/>
  <c r="H287" i="51"/>
  <c r="H288" i="51"/>
  <c r="H289" i="51"/>
  <c r="H290" i="51"/>
  <c r="H291" i="51"/>
  <c r="H292" i="51"/>
  <c r="H293" i="51"/>
  <c r="H294" i="51"/>
  <c r="H295" i="51"/>
  <c r="H296" i="51"/>
  <c r="H297" i="51"/>
  <c r="H298" i="51"/>
  <c r="H299" i="51"/>
  <c r="H300" i="51"/>
  <c r="H301" i="51"/>
  <c r="H302" i="51"/>
  <c r="H303" i="51"/>
  <c r="H304" i="51"/>
  <c r="H305" i="51"/>
  <c r="H306" i="51"/>
  <c r="H307" i="51"/>
  <c r="H308" i="51"/>
  <c r="H309" i="51"/>
  <c r="H310" i="51"/>
  <c r="H311" i="51"/>
  <c r="H312" i="51"/>
  <c r="H313" i="51"/>
  <c r="H314" i="51"/>
  <c r="H315" i="51"/>
  <c r="H316" i="51"/>
  <c r="H317" i="51"/>
  <c r="H318" i="51"/>
  <c r="H319" i="51"/>
  <c r="H320" i="51"/>
  <c r="H321" i="51"/>
  <c r="H322" i="51"/>
  <c r="H323" i="51"/>
  <c r="H324" i="51"/>
  <c r="H325" i="51"/>
  <c r="H326" i="51"/>
  <c r="H327" i="51"/>
  <c r="H328" i="51"/>
  <c r="H329" i="51"/>
  <c r="H330" i="51"/>
  <c r="H331" i="51"/>
  <c r="H332" i="51"/>
  <c r="H333" i="51"/>
  <c r="H334" i="51"/>
  <c r="H335" i="51"/>
  <c r="H336" i="51"/>
  <c r="H337" i="51"/>
  <c r="H338" i="51"/>
  <c r="H339" i="51"/>
  <c r="H340" i="51"/>
  <c r="H341" i="51"/>
  <c r="H342" i="51"/>
  <c r="H343" i="51"/>
  <c r="H344" i="51"/>
  <c r="H345" i="51"/>
  <c r="H346" i="51"/>
  <c r="H347" i="51"/>
  <c r="H348" i="51"/>
  <c r="H349" i="51"/>
  <c r="H350" i="51"/>
  <c r="H351" i="51"/>
  <c r="H352" i="51"/>
  <c r="H353" i="51"/>
  <c r="H354" i="51"/>
  <c r="H355" i="51"/>
  <c r="H356" i="51"/>
  <c r="H357" i="51"/>
  <c r="H358" i="51"/>
  <c r="H359" i="51"/>
  <c r="H360" i="51"/>
  <c r="H361" i="51"/>
  <c r="H362" i="51"/>
  <c r="H363" i="51"/>
  <c r="H364" i="51"/>
  <c r="H365" i="51"/>
  <c r="H366" i="51"/>
  <c r="H367" i="51"/>
  <c r="H368" i="51"/>
  <c r="H369" i="51"/>
  <c r="H370" i="51"/>
  <c r="H371" i="51"/>
  <c r="H372" i="51"/>
  <c r="H373" i="51"/>
  <c r="H374" i="51"/>
  <c r="H375" i="51"/>
  <c r="H376" i="51"/>
  <c r="H377" i="51"/>
  <c r="H378" i="51"/>
  <c r="H379" i="51"/>
  <c r="H380" i="51"/>
  <c r="H381" i="51"/>
  <c r="H382" i="51"/>
  <c r="H383" i="51"/>
  <c r="H384" i="51"/>
  <c r="H385" i="51"/>
  <c r="H386" i="51"/>
  <c r="H387" i="51"/>
  <c r="H388" i="51"/>
  <c r="H389" i="51"/>
  <c r="H390" i="51"/>
  <c r="H391" i="51"/>
  <c r="H392" i="51"/>
  <c r="H393" i="51"/>
  <c r="H394" i="51"/>
  <c r="H395" i="51"/>
  <c r="H396" i="51"/>
  <c r="H397" i="51"/>
  <c r="H398" i="51"/>
  <c r="H399" i="51"/>
  <c r="H400" i="51"/>
  <c r="H401" i="51"/>
  <c r="H402" i="51"/>
  <c r="H403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37" i="51"/>
  <c r="H438" i="51"/>
  <c r="H439" i="51"/>
  <c r="H440" i="51"/>
  <c r="H441" i="51"/>
  <c r="H442" i="51"/>
  <c r="H443" i="51"/>
  <c r="H444" i="51"/>
  <c r="H445" i="51"/>
  <c r="H446" i="51"/>
  <c r="H447" i="51"/>
  <c r="H448" i="51"/>
  <c r="H449" i="51"/>
  <c r="H450" i="51"/>
  <c r="H451" i="51"/>
  <c r="H452" i="51"/>
  <c r="H453" i="51"/>
  <c r="H454" i="51"/>
  <c r="H455" i="51"/>
  <c r="H456" i="51"/>
  <c r="H457" i="51"/>
  <c r="H458" i="51"/>
  <c r="H459" i="51"/>
  <c r="H460" i="51"/>
  <c r="H461" i="51"/>
  <c r="H462" i="51"/>
  <c r="H463" i="51"/>
  <c r="H464" i="51"/>
  <c r="H465" i="51"/>
  <c r="H466" i="51"/>
  <c r="H467" i="51"/>
  <c r="H468" i="51"/>
  <c r="H469" i="51"/>
  <c r="H470" i="51"/>
  <c r="H471" i="51"/>
  <c r="H472" i="51"/>
  <c r="H473" i="51"/>
  <c r="H474" i="51"/>
  <c r="H475" i="51"/>
  <c r="H476" i="51"/>
  <c r="H477" i="51"/>
  <c r="H478" i="51"/>
  <c r="H479" i="51"/>
  <c r="H480" i="51"/>
  <c r="H481" i="51"/>
  <c r="H482" i="51"/>
  <c r="H483" i="51"/>
  <c r="H484" i="51"/>
  <c r="H485" i="51"/>
  <c r="H486" i="51"/>
  <c r="H487" i="51"/>
  <c r="H488" i="51"/>
  <c r="H489" i="51"/>
  <c r="H490" i="51"/>
  <c r="H491" i="51"/>
  <c r="H492" i="51"/>
  <c r="H493" i="51"/>
  <c r="H494" i="51"/>
  <c r="H495" i="51"/>
  <c r="H496" i="51"/>
  <c r="H497" i="51"/>
  <c r="H498" i="51"/>
  <c r="H499" i="51"/>
  <c r="H500" i="51"/>
  <c r="H501" i="51"/>
  <c r="H502" i="51"/>
  <c r="H503" i="51"/>
  <c r="H504" i="51"/>
  <c r="H505" i="51"/>
  <c r="H506" i="51"/>
  <c r="H507" i="51"/>
  <c r="H508" i="51"/>
  <c r="H509" i="51"/>
  <c r="H510" i="51"/>
  <c r="H511" i="51"/>
  <c r="H512" i="51"/>
  <c r="H513" i="51"/>
  <c r="H514" i="51"/>
  <c r="H515" i="51"/>
  <c r="H516" i="51"/>
  <c r="H517" i="51"/>
  <c r="H518" i="51"/>
  <c r="H519" i="51"/>
  <c r="H520" i="51"/>
  <c r="H521" i="51"/>
  <c r="H522" i="51"/>
  <c r="H523" i="51"/>
  <c r="H524" i="51"/>
  <c r="H525" i="51"/>
  <c r="H526" i="51"/>
  <c r="H527" i="51"/>
  <c r="H528" i="51"/>
  <c r="H529" i="51"/>
  <c r="H530" i="51"/>
  <c r="H531" i="51"/>
  <c r="H532" i="51"/>
  <c r="H533" i="51"/>
  <c r="H534" i="51"/>
  <c r="H535" i="51"/>
  <c r="H536" i="51"/>
  <c r="H537" i="51"/>
  <c r="H538" i="51"/>
  <c r="H539" i="51"/>
  <c r="H540" i="51"/>
  <c r="H541" i="51"/>
  <c r="H542" i="51"/>
  <c r="H543" i="51"/>
  <c r="H544" i="51"/>
  <c r="H545" i="51"/>
  <c r="H546" i="51"/>
  <c r="H547" i="51"/>
  <c r="H548" i="51"/>
  <c r="H549" i="51"/>
  <c r="H550" i="51"/>
  <c r="H551" i="51"/>
  <c r="H552" i="51"/>
  <c r="H553" i="51"/>
  <c r="H554" i="51"/>
  <c r="H555" i="51"/>
  <c r="H556" i="51"/>
  <c r="H557" i="51"/>
  <c r="H558" i="51"/>
  <c r="H559" i="51"/>
  <c r="H560" i="51"/>
  <c r="H561" i="51"/>
  <c r="H562" i="51"/>
  <c r="H563" i="51"/>
  <c r="H564" i="51"/>
  <c r="H565" i="51"/>
  <c r="H566" i="51"/>
  <c r="H567" i="51"/>
  <c r="H568" i="51"/>
  <c r="H569" i="51"/>
  <c r="H570" i="51"/>
  <c r="H571" i="51"/>
  <c r="H572" i="51"/>
  <c r="H573" i="51"/>
  <c r="H574" i="51"/>
  <c r="H575" i="51"/>
  <c r="H576" i="51"/>
  <c r="H577" i="51"/>
  <c r="H578" i="51"/>
  <c r="H579" i="51"/>
  <c r="H580" i="51"/>
  <c r="H581" i="51"/>
  <c r="H582" i="51"/>
  <c r="H583" i="51"/>
  <c r="H584" i="51"/>
  <c r="H585" i="51"/>
  <c r="H586" i="51"/>
  <c r="H587" i="51"/>
  <c r="H588" i="51"/>
  <c r="H589" i="51"/>
  <c r="H590" i="51"/>
  <c r="H591" i="51"/>
  <c r="H592" i="51"/>
  <c r="H593" i="51"/>
  <c r="H594" i="51"/>
  <c r="H595" i="51"/>
  <c r="H596" i="51"/>
  <c r="H597" i="51"/>
  <c r="H598" i="51"/>
  <c r="H599" i="51"/>
  <c r="H600" i="51"/>
  <c r="H601" i="51"/>
  <c r="H602" i="51"/>
  <c r="H603" i="51"/>
  <c r="H604" i="51"/>
  <c r="H605" i="51"/>
  <c r="H606" i="51"/>
  <c r="H607" i="51"/>
  <c r="H608" i="51"/>
  <c r="H609" i="51"/>
  <c r="H610" i="51"/>
  <c r="H611" i="51"/>
  <c r="H612" i="51"/>
  <c r="H613" i="51"/>
  <c r="H614" i="51"/>
  <c r="H615" i="51"/>
  <c r="H616" i="51"/>
  <c r="H617" i="51"/>
  <c r="H618" i="51"/>
  <c r="H619" i="51"/>
  <c r="H620" i="51"/>
  <c r="H621" i="51"/>
  <c r="H622" i="51"/>
  <c r="H623" i="51"/>
  <c r="H624" i="51"/>
  <c r="H625" i="51"/>
  <c r="H626" i="51"/>
  <c r="H627" i="51"/>
  <c r="H628" i="51"/>
  <c r="H629" i="51"/>
  <c r="H630" i="51"/>
  <c r="H631" i="51"/>
  <c r="H632" i="51"/>
  <c r="H633" i="51"/>
  <c r="H634" i="51"/>
  <c r="H635" i="51"/>
  <c r="H636" i="51"/>
  <c r="H637" i="51"/>
  <c r="H638" i="51"/>
  <c r="H639" i="51"/>
  <c r="H640" i="51"/>
  <c r="H641" i="51"/>
  <c r="H642" i="51"/>
  <c r="H643" i="51"/>
  <c r="H644" i="51"/>
  <c r="H645" i="51"/>
  <c r="H646" i="51"/>
  <c r="H647" i="51"/>
  <c r="H648" i="51"/>
  <c r="H649" i="51"/>
  <c r="H650" i="51"/>
  <c r="H651" i="51"/>
  <c r="H652" i="51"/>
  <c r="H653" i="51"/>
  <c r="H654" i="51"/>
  <c r="H655" i="51"/>
  <c r="H656" i="51"/>
  <c r="H657" i="51"/>
  <c r="H658" i="51"/>
  <c r="H659" i="51"/>
  <c r="H660" i="51"/>
  <c r="H661" i="51"/>
  <c r="H662" i="51"/>
  <c r="H663" i="51"/>
  <c r="H664" i="51"/>
  <c r="H665" i="51"/>
  <c r="H666" i="51"/>
  <c r="H667" i="51"/>
  <c r="H668" i="51"/>
  <c r="H669" i="51"/>
  <c r="H670" i="51"/>
  <c r="H671" i="51"/>
  <c r="H672" i="51"/>
  <c r="H673" i="51"/>
  <c r="H674" i="51"/>
  <c r="H675" i="51"/>
  <c r="H676" i="51"/>
  <c r="H677" i="51"/>
  <c r="H678" i="51"/>
  <c r="H679" i="51"/>
  <c r="H680" i="51"/>
  <c r="H681" i="51"/>
  <c r="H682" i="51"/>
  <c r="H683" i="51"/>
  <c r="H684" i="51"/>
  <c r="H685" i="51"/>
  <c r="H686" i="51"/>
  <c r="H687" i="51"/>
  <c r="H688" i="51"/>
  <c r="H689" i="51"/>
  <c r="H690" i="51"/>
  <c r="H691" i="51"/>
  <c r="H692" i="51"/>
  <c r="H693" i="51"/>
  <c r="H694" i="51"/>
  <c r="H695" i="51"/>
  <c r="H696" i="51"/>
  <c r="H697" i="51"/>
  <c r="H698" i="51"/>
  <c r="H699" i="51"/>
  <c r="H700" i="51"/>
  <c r="H701" i="51"/>
  <c r="H702" i="51"/>
  <c r="H703" i="51"/>
  <c r="H704" i="51"/>
  <c r="H705" i="51"/>
  <c r="H706" i="51"/>
  <c r="H707" i="51"/>
  <c r="H708" i="51"/>
  <c r="H709" i="51"/>
  <c r="H710" i="51"/>
  <c r="H711" i="51"/>
  <c r="H712" i="51"/>
  <c r="H713" i="51"/>
  <c r="H714" i="51"/>
  <c r="H715" i="51"/>
  <c r="H716" i="51"/>
  <c r="H717" i="51"/>
  <c r="H718" i="51"/>
  <c r="H719" i="51"/>
  <c r="H720" i="51"/>
  <c r="H721" i="51"/>
  <c r="H722" i="51"/>
  <c r="H723" i="51"/>
  <c r="H724" i="51"/>
  <c r="H725" i="51"/>
  <c r="H726" i="51"/>
  <c r="H727" i="51"/>
  <c r="H728" i="51"/>
  <c r="H729" i="51"/>
  <c r="H730" i="51"/>
  <c r="H731" i="51"/>
  <c r="H732" i="51"/>
  <c r="H733" i="51"/>
  <c r="H734" i="51"/>
  <c r="H735" i="51"/>
  <c r="H736" i="51"/>
  <c r="H737" i="51"/>
  <c r="H738" i="51"/>
  <c r="H739" i="51"/>
  <c r="H740" i="51"/>
  <c r="H741" i="51"/>
  <c r="H742" i="51"/>
  <c r="H743" i="51"/>
  <c r="H744" i="51"/>
  <c r="H745" i="51"/>
  <c r="H746" i="51"/>
  <c r="H747" i="51"/>
  <c r="H748" i="51"/>
  <c r="H749" i="51"/>
  <c r="H750" i="51"/>
  <c r="H751" i="51"/>
  <c r="H752" i="51"/>
  <c r="H753" i="51"/>
  <c r="H754" i="51"/>
  <c r="H755" i="51"/>
  <c r="H756" i="51"/>
  <c r="H757" i="51"/>
  <c r="H758" i="51"/>
  <c r="H759" i="51"/>
  <c r="H760" i="51"/>
  <c r="H761" i="51"/>
  <c r="H762" i="51"/>
  <c r="H763" i="51"/>
  <c r="H764" i="51"/>
  <c r="H765" i="51"/>
  <c r="H766" i="51"/>
  <c r="H767" i="51"/>
  <c r="H768" i="51"/>
  <c r="H769" i="51"/>
  <c r="H770" i="51"/>
  <c r="H771" i="51"/>
  <c r="H772" i="51"/>
  <c r="H773" i="51"/>
  <c r="H774" i="51"/>
  <c r="H775" i="51"/>
  <c r="H776" i="51"/>
  <c r="H777" i="51"/>
  <c r="H778" i="51"/>
  <c r="H779" i="51"/>
  <c r="H780" i="51"/>
  <c r="H781" i="51"/>
  <c r="H782" i="51"/>
  <c r="H783" i="51"/>
  <c r="H784" i="51"/>
  <c r="H785" i="51"/>
  <c r="H786" i="51"/>
  <c r="H787" i="51"/>
  <c r="H788" i="51"/>
  <c r="H789" i="51"/>
  <c r="H790" i="51"/>
  <c r="H791" i="51"/>
  <c r="H792" i="51"/>
  <c r="H793" i="51"/>
  <c r="H794" i="51"/>
  <c r="H795" i="51"/>
  <c r="H796" i="51"/>
  <c r="H797" i="51"/>
  <c r="H798" i="51"/>
  <c r="H799" i="51"/>
  <c r="H800" i="51"/>
  <c r="H801" i="51"/>
  <c r="H802" i="51"/>
  <c r="H803" i="51"/>
  <c r="H804" i="51"/>
  <c r="H805" i="51"/>
  <c r="H806" i="51"/>
  <c r="H807" i="51"/>
  <c r="H808" i="51"/>
  <c r="H809" i="51"/>
  <c r="H810" i="51"/>
  <c r="H811" i="51"/>
  <c r="H812" i="51"/>
  <c r="H813" i="51"/>
  <c r="H814" i="51"/>
  <c r="H815" i="51"/>
  <c r="H816" i="51"/>
  <c r="H817" i="51"/>
  <c r="H818" i="51"/>
  <c r="H819" i="51"/>
  <c r="H820" i="51"/>
  <c r="H821" i="51"/>
  <c r="H822" i="51"/>
  <c r="H823" i="51"/>
  <c r="H824" i="51"/>
  <c r="H825" i="51"/>
  <c r="H826" i="51"/>
  <c r="H827" i="51"/>
  <c r="H828" i="51"/>
  <c r="H829" i="51"/>
  <c r="H830" i="51"/>
  <c r="H831" i="51"/>
  <c r="H832" i="51"/>
  <c r="H833" i="51"/>
  <c r="H834" i="51"/>
  <c r="H835" i="51"/>
  <c r="H836" i="51"/>
  <c r="H837" i="51"/>
  <c r="H838" i="51"/>
  <c r="H839" i="51"/>
  <c r="H840" i="51"/>
  <c r="H841" i="51"/>
  <c r="H842" i="51"/>
  <c r="H843" i="51"/>
  <c r="H844" i="51"/>
  <c r="H845" i="51"/>
  <c r="H846" i="51"/>
  <c r="H847" i="51"/>
  <c r="H848" i="51"/>
  <c r="H849" i="51"/>
  <c r="H850" i="51"/>
  <c r="H851" i="51"/>
  <c r="H852" i="51"/>
  <c r="H853" i="51"/>
  <c r="H854" i="51"/>
  <c r="H855" i="51"/>
  <c r="H856" i="51"/>
  <c r="H857" i="51"/>
  <c r="H858" i="51"/>
  <c r="H859" i="51"/>
  <c r="H860" i="51"/>
  <c r="H861" i="51"/>
  <c r="H862" i="51"/>
  <c r="H863" i="51"/>
  <c r="H864" i="51"/>
  <c r="H865" i="51"/>
  <c r="H866" i="51"/>
  <c r="H867" i="51"/>
  <c r="H868" i="51"/>
  <c r="H869" i="51"/>
  <c r="H870" i="51"/>
  <c r="H871" i="51"/>
  <c r="H872" i="51"/>
  <c r="H873" i="51"/>
  <c r="H874" i="51"/>
  <c r="H875" i="51"/>
  <c r="H876" i="51"/>
  <c r="H877" i="51"/>
  <c r="H878" i="51"/>
  <c r="H879" i="51"/>
  <c r="H880" i="51"/>
  <c r="H881" i="51"/>
  <c r="H882" i="51"/>
  <c r="H883" i="51"/>
  <c r="H884" i="51"/>
  <c r="H885" i="51"/>
  <c r="H886" i="51"/>
  <c r="H887" i="51"/>
  <c r="H888" i="51"/>
  <c r="H889" i="51"/>
  <c r="H890" i="51"/>
  <c r="H891" i="51"/>
  <c r="H892" i="51"/>
  <c r="H893" i="51"/>
  <c r="H894" i="51"/>
  <c r="H895" i="51"/>
  <c r="H896" i="51"/>
  <c r="H897" i="51"/>
  <c r="H898" i="51"/>
  <c r="H899" i="51"/>
  <c r="H900" i="51"/>
  <c r="H901" i="51"/>
  <c r="H902" i="51"/>
  <c r="H903" i="51"/>
  <c r="H904" i="51"/>
  <c r="H905" i="51"/>
  <c r="H906" i="51"/>
  <c r="H907" i="51"/>
  <c r="H908" i="51"/>
  <c r="H909" i="51"/>
  <c r="H910" i="51"/>
  <c r="H911" i="51"/>
  <c r="H912" i="51"/>
  <c r="H913" i="51"/>
  <c r="H914" i="51"/>
  <c r="H915" i="51"/>
  <c r="H916" i="51"/>
  <c r="H917" i="51"/>
  <c r="H918" i="51"/>
  <c r="H919" i="51"/>
  <c r="H920" i="51"/>
  <c r="H921" i="51"/>
  <c r="H922" i="51"/>
  <c r="H923" i="51"/>
  <c r="H924" i="51"/>
  <c r="H925" i="51"/>
  <c r="H926" i="51"/>
  <c r="H927" i="51"/>
  <c r="H928" i="51"/>
  <c r="H929" i="51"/>
  <c r="H930" i="51"/>
  <c r="H931" i="51"/>
  <c r="H932" i="51"/>
  <c r="H933" i="51"/>
  <c r="H934" i="51"/>
  <c r="H935" i="51"/>
  <c r="H936" i="51"/>
  <c r="H937" i="51"/>
  <c r="H938" i="51"/>
  <c r="H939" i="51"/>
  <c r="H940" i="51"/>
  <c r="H941" i="51"/>
  <c r="H942" i="51"/>
  <c r="H943" i="51"/>
  <c r="H944" i="51"/>
  <c r="H945" i="51"/>
  <c r="H946" i="51"/>
  <c r="H947" i="51"/>
  <c r="H948" i="51"/>
  <c r="H949" i="51"/>
  <c r="H950" i="51"/>
  <c r="H951" i="51"/>
  <c r="H952" i="51"/>
  <c r="H953" i="51"/>
  <c r="H954" i="51"/>
  <c r="H955" i="51"/>
  <c r="H956" i="51"/>
  <c r="H957" i="51"/>
  <c r="H958" i="51"/>
  <c r="H959" i="51"/>
  <c r="H960" i="51"/>
  <c r="H961" i="51"/>
  <c r="H962" i="51"/>
  <c r="H963" i="51"/>
  <c r="H964" i="51"/>
  <c r="H965" i="51"/>
  <c r="H966" i="51"/>
  <c r="H967" i="51"/>
  <c r="H968" i="51"/>
  <c r="H969" i="51"/>
  <c r="H970" i="51"/>
  <c r="H971" i="51"/>
  <c r="H972" i="51"/>
  <c r="H973" i="51"/>
  <c r="H974" i="51"/>
  <c r="H975" i="51"/>
  <c r="H976" i="51"/>
  <c r="H977" i="51"/>
  <c r="H978" i="51"/>
  <c r="H979" i="51"/>
  <c r="H980" i="51"/>
  <c r="H981" i="51"/>
  <c r="H982" i="51"/>
  <c r="H983" i="51"/>
  <c r="H984" i="51"/>
  <c r="H985" i="51"/>
  <c r="H986" i="51"/>
  <c r="H987" i="51"/>
  <c r="H988" i="51"/>
  <c r="H989" i="51"/>
  <c r="H990" i="51"/>
  <c r="H991" i="51"/>
  <c r="H992" i="51"/>
  <c r="H993" i="51"/>
  <c r="H994" i="51"/>
  <c r="H995" i="51"/>
  <c r="H996" i="51"/>
  <c r="H997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9" i="51"/>
  <c r="B16" i="51"/>
  <c r="AD66" i="42" l="1"/>
  <c r="AD67" i="42"/>
  <c r="AD69" i="42"/>
  <c r="AD70" i="42"/>
  <c r="AD71" i="42"/>
  <c r="AD72" i="42"/>
  <c r="AD73" i="42"/>
  <c r="AD74" i="42"/>
  <c r="AD75" i="42"/>
  <c r="AD76" i="42"/>
  <c r="AD77" i="42"/>
  <c r="AD78" i="42"/>
  <c r="AD79" i="42"/>
  <c r="AD80" i="42"/>
  <c r="AD81" i="42"/>
  <c r="AD82" i="42"/>
  <c r="AD83" i="42"/>
  <c r="AD84" i="42"/>
  <c r="AD85" i="42"/>
  <c r="AD86" i="42"/>
  <c r="AD87" i="42"/>
  <c r="AD88" i="42"/>
  <c r="AD89" i="42"/>
  <c r="AD90" i="42"/>
  <c r="AD91" i="42"/>
  <c r="AD92" i="42"/>
  <c r="AD93" i="42"/>
  <c r="AD94" i="42"/>
  <c r="AD95" i="42"/>
  <c r="AD96" i="42"/>
  <c r="AD97" i="42"/>
  <c r="AD98" i="42"/>
  <c r="AD99" i="42"/>
  <c r="AD100" i="42"/>
  <c r="AD101" i="42"/>
  <c r="AD102" i="42"/>
  <c r="AD103" i="42"/>
  <c r="AD104" i="42"/>
  <c r="AD105" i="42"/>
  <c r="AD106" i="42"/>
  <c r="AD107" i="42"/>
  <c r="AD108" i="42"/>
  <c r="AD109" i="42"/>
  <c r="AD110" i="42"/>
  <c r="AD111" i="42"/>
  <c r="AD112" i="42"/>
  <c r="AD113" i="42"/>
  <c r="AD114" i="42"/>
  <c r="AD115" i="42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1008" i="42"/>
  <c r="AD1009" i="42"/>
  <c r="AD1010" i="42"/>
  <c r="AD1011" i="42"/>
  <c r="AD1012" i="42"/>
  <c r="AD1013" i="42"/>
  <c r="AD1014" i="42"/>
  <c r="AD1015" i="42"/>
  <c r="AD2" i="42"/>
  <c r="AB63" i="42" l="1"/>
  <c r="AC63" i="42" s="1"/>
  <c r="AA68" i="42"/>
  <c r="AA63" i="42"/>
  <c r="AB64" i="42"/>
  <c r="AC64" i="42" s="1"/>
  <c r="AD64" i="42" s="1"/>
  <c r="AB62" i="42"/>
  <c r="AC62" i="42" s="1"/>
  <c r="AD62" i="42" s="1"/>
  <c r="AA62" i="42"/>
  <c r="AA65" i="42"/>
  <c r="AB65" i="42"/>
  <c r="AC65" i="42" s="1"/>
  <c r="AA64" i="42"/>
  <c r="AB61" i="42"/>
  <c r="AC61" i="42" s="1"/>
  <c r="AD61" i="42" s="1"/>
  <c r="AF8" i="42"/>
  <c r="AB8" i="42" s="1"/>
  <c r="AA57" i="42"/>
  <c r="AA51" i="42"/>
  <c r="AA58" i="42"/>
  <c r="AA55" i="42"/>
  <c r="AA49" i="42"/>
  <c r="AA48" i="42"/>
  <c r="AA56" i="42"/>
  <c r="AA50" i="42"/>
  <c r="AA8" i="42"/>
  <c r="AD63" i="42" l="1"/>
  <c r="AC8" i="42"/>
  <c r="AD8" i="42" s="1"/>
  <c r="AD65" i="42"/>
  <c r="X66" i="42"/>
  <c r="X67" i="42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0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X1008" i="42"/>
  <c r="X1009" i="42"/>
  <c r="X1010" i="42"/>
  <c r="X1011" i="42"/>
  <c r="X1012" i="42"/>
  <c r="X1013" i="42"/>
  <c r="X1014" i="42"/>
  <c r="X1015" i="42"/>
  <c r="AQ5" i="42"/>
  <c r="AR5" i="42"/>
  <c r="AS5" i="42"/>
  <c r="AT5" i="42"/>
  <c r="AU5" i="42"/>
  <c r="AV5" i="42"/>
  <c r="AW5" i="42"/>
  <c r="AX5" i="42"/>
  <c r="AY5" i="42"/>
  <c r="AZ5" i="42"/>
  <c r="BA5" i="42"/>
  <c r="AP5" i="42"/>
  <c r="AF1005" i="42" l="1"/>
  <c r="AB1013" i="42" s="1"/>
  <c r="AC1013" i="42" s="1"/>
  <c r="AA1013" i="42"/>
  <c r="AF1001" i="42"/>
  <c r="AB1009" i="42" s="1"/>
  <c r="AC1009" i="42" s="1"/>
  <c r="AA1009" i="42"/>
  <c r="AF997" i="42"/>
  <c r="AB1005" i="42" s="1"/>
  <c r="AC1005" i="42" s="1"/>
  <c r="AA1005" i="42"/>
  <c r="AF993" i="42"/>
  <c r="AB1001" i="42" s="1"/>
  <c r="AC1001" i="42" s="1"/>
  <c r="AA1001" i="42"/>
  <c r="AF989" i="42"/>
  <c r="AB997" i="42" s="1"/>
  <c r="AC997" i="42" s="1"/>
  <c r="AA997" i="42"/>
  <c r="AF985" i="42"/>
  <c r="AB993" i="42" s="1"/>
  <c r="AC993" i="42" s="1"/>
  <c r="AA993" i="42"/>
  <c r="AF981" i="42"/>
  <c r="AB989" i="42" s="1"/>
  <c r="AC989" i="42" s="1"/>
  <c r="AA989" i="42"/>
  <c r="AF977" i="42"/>
  <c r="AB985" i="42" s="1"/>
  <c r="AC985" i="42" s="1"/>
  <c r="AA985" i="42"/>
  <c r="AF973" i="42"/>
  <c r="AB981" i="42" s="1"/>
  <c r="AC981" i="42" s="1"/>
  <c r="AA981" i="42"/>
  <c r="AF969" i="42"/>
  <c r="AB977" i="42" s="1"/>
  <c r="AC977" i="42" s="1"/>
  <c r="AA977" i="42"/>
  <c r="AF965" i="42"/>
  <c r="AB973" i="42" s="1"/>
  <c r="AC973" i="42" s="1"/>
  <c r="AA973" i="42"/>
  <c r="AF961" i="42"/>
  <c r="AB969" i="42" s="1"/>
  <c r="AC969" i="42" s="1"/>
  <c r="AA969" i="42"/>
  <c r="AF957" i="42"/>
  <c r="AB965" i="42" s="1"/>
  <c r="AC965" i="42" s="1"/>
  <c r="AA965" i="42"/>
  <c r="AF953" i="42"/>
  <c r="AB961" i="42" s="1"/>
  <c r="AC961" i="42" s="1"/>
  <c r="AA961" i="42"/>
  <c r="AF949" i="42"/>
  <c r="AB957" i="42" s="1"/>
  <c r="AC957" i="42" s="1"/>
  <c r="AA957" i="42"/>
  <c r="AF945" i="42"/>
  <c r="AB953" i="42" s="1"/>
  <c r="AC953" i="42" s="1"/>
  <c r="AA953" i="42"/>
  <c r="AF941" i="42"/>
  <c r="AB949" i="42" s="1"/>
  <c r="AC949" i="42" s="1"/>
  <c r="AA949" i="42"/>
  <c r="AF937" i="42"/>
  <c r="AB945" i="42" s="1"/>
  <c r="AC945" i="42" s="1"/>
  <c r="AA945" i="42"/>
  <c r="AF933" i="42"/>
  <c r="AB941" i="42" s="1"/>
  <c r="AC941" i="42" s="1"/>
  <c r="AA941" i="42"/>
  <c r="AF929" i="42"/>
  <c r="AB937" i="42" s="1"/>
  <c r="AC937" i="42" s="1"/>
  <c r="AA937" i="42"/>
  <c r="AF925" i="42"/>
  <c r="AB933" i="42" s="1"/>
  <c r="AC933" i="42" s="1"/>
  <c r="AA933" i="42"/>
  <c r="AF921" i="42"/>
  <c r="AB929" i="42" s="1"/>
  <c r="AC929" i="42" s="1"/>
  <c r="AA929" i="42"/>
  <c r="AF917" i="42"/>
  <c r="AB925" i="42" s="1"/>
  <c r="AC925" i="42" s="1"/>
  <c r="AA925" i="42"/>
  <c r="AF913" i="42"/>
  <c r="AB921" i="42" s="1"/>
  <c r="AC921" i="42" s="1"/>
  <c r="AA921" i="42"/>
  <c r="AF909" i="42"/>
  <c r="AB917" i="42" s="1"/>
  <c r="AC917" i="42" s="1"/>
  <c r="AA917" i="42"/>
  <c r="AF905" i="42"/>
  <c r="AB913" i="42" s="1"/>
  <c r="AC913" i="42" s="1"/>
  <c r="AA913" i="42"/>
  <c r="AF901" i="42"/>
  <c r="AB909" i="42" s="1"/>
  <c r="AC909" i="42" s="1"/>
  <c r="AA909" i="42"/>
  <c r="AF897" i="42"/>
  <c r="AB905" i="42" s="1"/>
  <c r="AC905" i="42" s="1"/>
  <c r="AA905" i="42"/>
  <c r="AF893" i="42"/>
  <c r="AB901" i="42" s="1"/>
  <c r="AC901" i="42" s="1"/>
  <c r="AA901" i="42"/>
  <c r="AF889" i="42"/>
  <c r="AB897" i="42" s="1"/>
  <c r="AC897" i="42" s="1"/>
  <c r="AA897" i="42"/>
  <c r="AF885" i="42"/>
  <c r="AB893" i="42" s="1"/>
  <c r="AC893" i="42" s="1"/>
  <c r="AA893" i="42"/>
  <c r="AF881" i="42"/>
  <c r="AB889" i="42" s="1"/>
  <c r="AC889" i="42" s="1"/>
  <c r="AA889" i="42"/>
  <c r="AF877" i="42"/>
  <c r="AB885" i="42" s="1"/>
  <c r="AC885" i="42" s="1"/>
  <c r="AA885" i="42"/>
  <c r="AF873" i="42"/>
  <c r="AB881" i="42" s="1"/>
  <c r="AC881" i="42" s="1"/>
  <c r="AA881" i="42"/>
  <c r="AF869" i="42"/>
  <c r="AB877" i="42" s="1"/>
  <c r="AC877" i="42" s="1"/>
  <c r="AA877" i="42"/>
  <c r="AF865" i="42"/>
  <c r="AB873" i="42" s="1"/>
  <c r="AC873" i="42" s="1"/>
  <c r="AA873" i="42"/>
  <c r="AF861" i="42"/>
  <c r="AB869" i="42" s="1"/>
  <c r="AC869" i="42" s="1"/>
  <c r="AA869" i="42"/>
  <c r="AF857" i="42"/>
  <c r="AB865" i="42" s="1"/>
  <c r="AC865" i="42" s="1"/>
  <c r="AA865" i="42"/>
  <c r="AF853" i="42"/>
  <c r="AB861" i="42" s="1"/>
  <c r="AC861" i="42" s="1"/>
  <c r="AA861" i="42"/>
  <c r="AF849" i="42"/>
  <c r="AB857" i="42" s="1"/>
  <c r="AC857" i="42" s="1"/>
  <c r="AA857" i="42"/>
  <c r="AF845" i="42"/>
  <c r="AB853" i="42" s="1"/>
  <c r="AC853" i="42" s="1"/>
  <c r="AA853" i="42"/>
  <c r="AF841" i="42"/>
  <c r="AB849" i="42" s="1"/>
  <c r="AC849" i="42" s="1"/>
  <c r="AA849" i="42"/>
  <c r="AF837" i="42"/>
  <c r="AB845" i="42" s="1"/>
  <c r="AC845" i="42" s="1"/>
  <c r="AA845" i="42"/>
  <c r="AF833" i="42"/>
  <c r="AB841" i="42" s="1"/>
  <c r="AC841" i="42" s="1"/>
  <c r="AA841" i="42"/>
  <c r="AF829" i="42"/>
  <c r="AB837" i="42" s="1"/>
  <c r="AC837" i="42" s="1"/>
  <c r="AA837" i="42"/>
  <c r="AF825" i="42"/>
  <c r="AB833" i="42" s="1"/>
  <c r="AC833" i="42" s="1"/>
  <c r="AA833" i="42"/>
  <c r="AF821" i="42"/>
  <c r="AB829" i="42" s="1"/>
  <c r="AC829" i="42" s="1"/>
  <c r="AA829" i="42"/>
  <c r="AF817" i="42"/>
  <c r="AB825" i="42" s="1"/>
  <c r="AC825" i="42" s="1"/>
  <c r="AA825" i="42"/>
  <c r="AF813" i="42"/>
  <c r="AB821" i="42" s="1"/>
  <c r="AC821" i="42" s="1"/>
  <c r="AA821" i="42"/>
  <c r="AF809" i="42"/>
  <c r="AB817" i="42" s="1"/>
  <c r="AC817" i="42" s="1"/>
  <c r="AA817" i="42"/>
  <c r="AF805" i="42"/>
  <c r="AB813" i="42" s="1"/>
  <c r="AC813" i="42" s="1"/>
  <c r="AA813" i="42"/>
  <c r="AF801" i="42"/>
  <c r="AB809" i="42" s="1"/>
  <c r="AC809" i="42" s="1"/>
  <c r="AA809" i="42"/>
  <c r="AF797" i="42"/>
  <c r="AB805" i="42" s="1"/>
  <c r="AC805" i="42" s="1"/>
  <c r="AA805" i="42"/>
  <c r="AF793" i="42"/>
  <c r="AB801" i="42" s="1"/>
  <c r="AC801" i="42" s="1"/>
  <c r="AA801" i="42"/>
  <c r="AF789" i="42"/>
  <c r="AB797" i="42" s="1"/>
  <c r="AC797" i="42" s="1"/>
  <c r="AA797" i="42"/>
  <c r="AF785" i="42"/>
  <c r="AB793" i="42" s="1"/>
  <c r="AC793" i="42" s="1"/>
  <c r="AA793" i="42"/>
  <c r="AF781" i="42"/>
  <c r="AB789" i="42" s="1"/>
  <c r="AC789" i="42" s="1"/>
  <c r="AA789" i="42"/>
  <c r="AF777" i="42"/>
  <c r="AB785" i="42" s="1"/>
  <c r="AC785" i="42" s="1"/>
  <c r="AA785" i="42"/>
  <c r="AF773" i="42"/>
  <c r="AB781" i="42" s="1"/>
  <c r="AC781" i="42" s="1"/>
  <c r="AA781" i="42"/>
  <c r="AF769" i="42"/>
  <c r="AB777" i="42" s="1"/>
  <c r="AC777" i="42" s="1"/>
  <c r="AA777" i="42"/>
  <c r="AF765" i="42"/>
  <c r="AB773" i="42" s="1"/>
  <c r="AC773" i="42" s="1"/>
  <c r="AA773" i="42"/>
  <c r="AF761" i="42"/>
  <c r="AB769" i="42" s="1"/>
  <c r="AC769" i="42" s="1"/>
  <c r="AA769" i="42"/>
  <c r="AF757" i="42"/>
  <c r="AB765" i="42" s="1"/>
  <c r="AC765" i="42" s="1"/>
  <c r="AA765" i="42"/>
  <c r="AF753" i="42"/>
  <c r="AB761" i="42" s="1"/>
  <c r="AC761" i="42" s="1"/>
  <c r="AA761" i="42"/>
  <c r="AF749" i="42"/>
  <c r="AB757" i="42" s="1"/>
  <c r="AC757" i="42" s="1"/>
  <c r="AA757" i="42"/>
  <c r="AF745" i="42"/>
  <c r="AB753" i="42" s="1"/>
  <c r="AC753" i="42" s="1"/>
  <c r="AA753" i="42"/>
  <c r="AF741" i="42"/>
  <c r="AB749" i="42" s="1"/>
  <c r="AC749" i="42" s="1"/>
  <c r="AA749" i="42"/>
  <c r="AF737" i="42"/>
  <c r="AB745" i="42" s="1"/>
  <c r="AC745" i="42" s="1"/>
  <c r="AA745" i="42"/>
  <c r="AF733" i="42"/>
  <c r="AB741" i="42" s="1"/>
  <c r="AC741" i="42" s="1"/>
  <c r="AA741" i="42"/>
  <c r="AF729" i="42"/>
  <c r="AB737" i="42" s="1"/>
  <c r="AC737" i="42" s="1"/>
  <c r="AA737" i="42"/>
  <c r="AF725" i="42"/>
  <c r="AB733" i="42" s="1"/>
  <c r="AC733" i="42" s="1"/>
  <c r="AA733" i="42"/>
  <c r="AF721" i="42"/>
  <c r="AB729" i="42" s="1"/>
  <c r="AC729" i="42" s="1"/>
  <c r="AA729" i="42"/>
  <c r="AF717" i="42"/>
  <c r="AB725" i="42" s="1"/>
  <c r="AC725" i="42" s="1"/>
  <c r="AA725" i="42"/>
  <c r="AF713" i="42"/>
  <c r="AB721" i="42" s="1"/>
  <c r="AC721" i="42" s="1"/>
  <c r="AA721" i="42"/>
  <c r="AF709" i="42"/>
  <c r="AB717" i="42" s="1"/>
  <c r="AC717" i="42" s="1"/>
  <c r="AA717" i="42"/>
  <c r="AF705" i="42"/>
  <c r="AB713" i="42" s="1"/>
  <c r="AC713" i="42" s="1"/>
  <c r="AA713" i="42"/>
  <c r="AF701" i="42"/>
  <c r="AB709" i="42" s="1"/>
  <c r="AC709" i="42" s="1"/>
  <c r="AA709" i="42"/>
  <c r="AF697" i="42"/>
  <c r="AB705" i="42" s="1"/>
  <c r="AC705" i="42" s="1"/>
  <c r="AA705" i="42"/>
  <c r="AF693" i="42"/>
  <c r="AB701" i="42" s="1"/>
  <c r="AC701" i="42" s="1"/>
  <c r="AA701" i="42"/>
  <c r="AF689" i="42"/>
  <c r="AB697" i="42" s="1"/>
  <c r="AC697" i="42" s="1"/>
  <c r="AA697" i="42"/>
  <c r="AF685" i="42"/>
  <c r="AB693" i="42" s="1"/>
  <c r="AC693" i="42" s="1"/>
  <c r="AA693" i="42"/>
  <c r="AF681" i="42"/>
  <c r="AB689" i="42" s="1"/>
  <c r="AC689" i="42" s="1"/>
  <c r="AA689" i="42"/>
  <c r="AF677" i="42"/>
  <c r="AB685" i="42" s="1"/>
  <c r="AC685" i="42" s="1"/>
  <c r="AA685" i="42"/>
  <c r="AF673" i="42"/>
  <c r="AB681" i="42" s="1"/>
  <c r="AC681" i="42" s="1"/>
  <c r="AA681" i="42"/>
  <c r="AF669" i="42"/>
  <c r="AB677" i="42" s="1"/>
  <c r="AC677" i="42" s="1"/>
  <c r="AA677" i="42"/>
  <c r="AF665" i="42"/>
  <c r="AB673" i="42" s="1"/>
  <c r="AC673" i="42" s="1"/>
  <c r="AA673" i="42"/>
  <c r="AF661" i="42"/>
  <c r="AB669" i="42" s="1"/>
  <c r="AC669" i="42" s="1"/>
  <c r="AA669" i="42"/>
  <c r="AF657" i="42"/>
  <c r="AB665" i="42" s="1"/>
  <c r="AC665" i="42" s="1"/>
  <c r="AA665" i="42"/>
  <c r="AF653" i="42"/>
  <c r="AB661" i="42" s="1"/>
  <c r="AC661" i="42" s="1"/>
  <c r="AA661" i="42"/>
  <c r="AF649" i="42"/>
  <c r="AB657" i="42" s="1"/>
  <c r="AC657" i="42" s="1"/>
  <c r="AA657" i="42"/>
  <c r="AF645" i="42"/>
  <c r="AB653" i="42" s="1"/>
  <c r="AC653" i="42" s="1"/>
  <c r="AA653" i="42"/>
  <c r="AF641" i="42"/>
  <c r="AB649" i="42" s="1"/>
  <c r="AC649" i="42" s="1"/>
  <c r="AA649" i="42"/>
  <c r="AF637" i="42"/>
  <c r="AB645" i="42" s="1"/>
  <c r="AC645" i="42" s="1"/>
  <c r="AA645" i="42"/>
  <c r="AF633" i="42"/>
  <c r="AB641" i="42" s="1"/>
  <c r="AC641" i="42" s="1"/>
  <c r="AA641" i="42"/>
  <c r="AF629" i="42"/>
  <c r="AB637" i="42" s="1"/>
  <c r="AC637" i="42" s="1"/>
  <c r="AA637" i="42"/>
  <c r="AF625" i="42"/>
  <c r="AB633" i="42" s="1"/>
  <c r="AC633" i="42" s="1"/>
  <c r="AA633" i="42"/>
  <c r="AF621" i="42"/>
  <c r="AB629" i="42" s="1"/>
  <c r="AC629" i="42" s="1"/>
  <c r="AA629" i="42"/>
  <c r="AF617" i="42"/>
  <c r="AB625" i="42" s="1"/>
  <c r="AC625" i="42" s="1"/>
  <c r="AA625" i="42"/>
  <c r="AF613" i="42"/>
  <c r="AB621" i="42" s="1"/>
  <c r="AC621" i="42" s="1"/>
  <c r="AA621" i="42"/>
  <c r="AF609" i="42"/>
  <c r="AB617" i="42" s="1"/>
  <c r="AC617" i="42" s="1"/>
  <c r="AA617" i="42"/>
  <c r="AF605" i="42"/>
  <c r="AB613" i="42" s="1"/>
  <c r="AC613" i="42" s="1"/>
  <c r="AA613" i="42"/>
  <c r="AF601" i="42"/>
  <c r="AB609" i="42" s="1"/>
  <c r="AC609" i="42" s="1"/>
  <c r="AA609" i="42"/>
  <c r="AF597" i="42"/>
  <c r="AB605" i="42" s="1"/>
  <c r="AC605" i="42" s="1"/>
  <c r="AA605" i="42"/>
  <c r="AF593" i="42"/>
  <c r="AB601" i="42" s="1"/>
  <c r="AC601" i="42" s="1"/>
  <c r="AA601" i="42"/>
  <c r="AF589" i="42"/>
  <c r="AB597" i="42" s="1"/>
  <c r="AC597" i="42" s="1"/>
  <c r="AA597" i="42"/>
  <c r="AF585" i="42"/>
  <c r="AB593" i="42" s="1"/>
  <c r="AC593" i="42" s="1"/>
  <c r="AA593" i="42"/>
  <c r="AF581" i="42"/>
  <c r="AB589" i="42" s="1"/>
  <c r="AC589" i="42" s="1"/>
  <c r="AA589" i="42"/>
  <c r="AF577" i="42"/>
  <c r="AB585" i="42" s="1"/>
  <c r="AC585" i="42" s="1"/>
  <c r="AA585" i="42"/>
  <c r="AF573" i="42"/>
  <c r="AB581" i="42" s="1"/>
  <c r="AC581" i="42" s="1"/>
  <c r="AA581" i="42"/>
  <c r="AF569" i="42"/>
  <c r="AB577" i="42" s="1"/>
  <c r="AC577" i="42" s="1"/>
  <c r="AA577" i="42"/>
  <c r="AF565" i="42"/>
  <c r="AB573" i="42" s="1"/>
  <c r="AC573" i="42" s="1"/>
  <c r="AA573" i="42"/>
  <c r="AF561" i="42"/>
  <c r="AB569" i="42" s="1"/>
  <c r="AC569" i="42" s="1"/>
  <c r="AA569" i="42"/>
  <c r="AF557" i="42"/>
  <c r="AB565" i="42" s="1"/>
  <c r="AC565" i="42" s="1"/>
  <c r="AA565" i="42"/>
  <c r="AF553" i="42"/>
  <c r="AB561" i="42" s="1"/>
  <c r="AC561" i="42" s="1"/>
  <c r="AA561" i="42"/>
  <c r="AF549" i="42"/>
  <c r="AB557" i="42" s="1"/>
  <c r="AC557" i="42" s="1"/>
  <c r="AA557" i="42"/>
  <c r="AF545" i="42"/>
  <c r="AB553" i="42" s="1"/>
  <c r="AC553" i="42" s="1"/>
  <c r="AA553" i="42"/>
  <c r="AF541" i="42"/>
  <c r="AB549" i="42" s="1"/>
  <c r="AC549" i="42" s="1"/>
  <c r="AA549" i="42"/>
  <c r="AF537" i="42"/>
  <c r="AB545" i="42" s="1"/>
  <c r="AC545" i="42" s="1"/>
  <c r="AA545" i="42"/>
  <c r="AF533" i="42"/>
  <c r="AB541" i="42" s="1"/>
  <c r="AC541" i="42" s="1"/>
  <c r="AA541" i="42"/>
  <c r="AF529" i="42"/>
  <c r="AB537" i="42" s="1"/>
  <c r="AC537" i="42" s="1"/>
  <c r="AA537" i="42"/>
  <c r="AF525" i="42"/>
  <c r="AB533" i="42" s="1"/>
  <c r="AC533" i="42" s="1"/>
  <c r="AA533" i="42"/>
  <c r="AF521" i="42"/>
  <c r="AB529" i="42" s="1"/>
  <c r="AC529" i="42" s="1"/>
  <c r="AA529" i="42"/>
  <c r="AF517" i="42"/>
  <c r="AB525" i="42" s="1"/>
  <c r="AC525" i="42" s="1"/>
  <c r="AA525" i="42"/>
  <c r="AF513" i="42"/>
  <c r="AB521" i="42" s="1"/>
  <c r="AC521" i="42" s="1"/>
  <c r="AA521" i="42"/>
  <c r="AF509" i="42"/>
  <c r="AB517" i="42" s="1"/>
  <c r="AC517" i="42" s="1"/>
  <c r="AA517" i="42"/>
  <c r="AF505" i="42"/>
  <c r="AB513" i="42" s="1"/>
  <c r="AC513" i="42" s="1"/>
  <c r="AA513" i="42"/>
  <c r="AF501" i="42"/>
  <c r="AB509" i="42" s="1"/>
  <c r="AC509" i="42" s="1"/>
  <c r="AA509" i="42"/>
  <c r="AF497" i="42"/>
  <c r="AB505" i="42" s="1"/>
  <c r="AC505" i="42" s="1"/>
  <c r="AA505" i="42"/>
  <c r="AF493" i="42"/>
  <c r="AB501" i="42" s="1"/>
  <c r="AC501" i="42" s="1"/>
  <c r="AA501" i="42"/>
  <c r="AF489" i="42"/>
  <c r="AB497" i="42" s="1"/>
  <c r="AC497" i="42" s="1"/>
  <c r="AA497" i="42"/>
  <c r="AF485" i="42"/>
  <c r="AB493" i="42" s="1"/>
  <c r="AC493" i="42" s="1"/>
  <c r="AA493" i="42"/>
  <c r="AF481" i="42"/>
  <c r="AB489" i="42" s="1"/>
  <c r="AC489" i="42" s="1"/>
  <c r="AA489" i="42"/>
  <c r="AF477" i="42"/>
  <c r="AB485" i="42" s="1"/>
  <c r="AC485" i="42" s="1"/>
  <c r="AA485" i="42"/>
  <c r="AF473" i="42"/>
  <c r="AB481" i="42" s="1"/>
  <c r="AC481" i="42" s="1"/>
  <c r="AA481" i="42"/>
  <c r="AF469" i="42"/>
  <c r="AB477" i="42" s="1"/>
  <c r="AC477" i="42" s="1"/>
  <c r="AA477" i="42"/>
  <c r="AF465" i="42"/>
  <c r="AB473" i="42" s="1"/>
  <c r="AC473" i="42" s="1"/>
  <c r="AA473" i="42"/>
  <c r="AF461" i="42"/>
  <c r="AB469" i="42" s="1"/>
  <c r="AC469" i="42" s="1"/>
  <c r="AA469" i="42"/>
  <c r="AF457" i="42"/>
  <c r="AB465" i="42" s="1"/>
  <c r="AC465" i="42" s="1"/>
  <c r="AA465" i="42"/>
  <c r="AF453" i="42"/>
  <c r="AB461" i="42" s="1"/>
  <c r="AC461" i="42" s="1"/>
  <c r="AA461" i="42"/>
  <c r="AF449" i="42"/>
  <c r="AB457" i="42" s="1"/>
  <c r="AC457" i="42" s="1"/>
  <c r="AA457" i="42"/>
  <c r="AF445" i="42"/>
  <c r="AB453" i="42" s="1"/>
  <c r="AC453" i="42" s="1"/>
  <c r="AA453" i="42"/>
  <c r="AF441" i="42"/>
  <c r="AB449" i="42" s="1"/>
  <c r="AC449" i="42" s="1"/>
  <c r="AA449" i="42"/>
  <c r="AF437" i="42"/>
  <c r="AB445" i="42" s="1"/>
  <c r="AC445" i="42" s="1"/>
  <c r="AA445" i="42"/>
  <c r="AF433" i="42"/>
  <c r="AB441" i="42" s="1"/>
  <c r="AC441" i="42" s="1"/>
  <c r="AA441" i="42"/>
  <c r="AF429" i="42"/>
  <c r="AB437" i="42" s="1"/>
  <c r="AC437" i="42" s="1"/>
  <c r="AA437" i="42"/>
  <c r="AF425" i="42"/>
  <c r="AB433" i="42" s="1"/>
  <c r="AC433" i="42" s="1"/>
  <c r="AA433" i="42"/>
  <c r="AF421" i="42"/>
  <c r="AB429" i="42" s="1"/>
  <c r="AC429" i="42" s="1"/>
  <c r="AA429" i="42"/>
  <c r="AF417" i="42"/>
  <c r="AB425" i="42" s="1"/>
  <c r="AC425" i="42" s="1"/>
  <c r="AA425" i="42"/>
  <c r="AF413" i="42"/>
  <c r="AB421" i="42" s="1"/>
  <c r="AC421" i="42" s="1"/>
  <c r="AA421" i="42"/>
  <c r="AF409" i="42"/>
  <c r="AB417" i="42" s="1"/>
  <c r="AC417" i="42" s="1"/>
  <c r="AA417" i="42"/>
  <c r="AF405" i="42"/>
  <c r="AB413" i="42" s="1"/>
  <c r="AC413" i="42" s="1"/>
  <c r="AA413" i="42"/>
  <c r="AF401" i="42"/>
  <c r="AB409" i="42" s="1"/>
  <c r="AC409" i="42" s="1"/>
  <c r="AA409" i="42"/>
  <c r="AF397" i="42"/>
  <c r="AB405" i="42" s="1"/>
  <c r="AC405" i="42" s="1"/>
  <c r="AA405" i="42"/>
  <c r="AF393" i="42"/>
  <c r="AB401" i="42" s="1"/>
  <c r="AC401" i="42" s="1"/>
  <c r="AA401" i="42"/>
  <c r="AF389" i="42"/>
  <c r="AB397" i="42" s="1"/>
  <c r="AC397" i="42" s="1"/>
  <c r="AA397" i="42"/>
  <c r="AF385" i="42"/>
  <c r="AB393" i="42" s="1"/>
  <c r="AC393" i="42" s="1"/>
  <c r="AA393" i="42"/>
  <c r="AF381" i="42"/>
  <c r="AB389" i="42" s="1"/>
  <c r="AC389" i="42" s="1"/>
  <c r="AA389" i="42"/>
  <c r="AF377" i="42"/>
  <c r="AB385" i="42" s="1"/>
  <c r="AC385" i="42" s="1"/>
  <c r="AA385" i="42"/>
  <c r="AF373" i="42"/>
  <c r="AB381" i="42" s="1"/>
  <c r="AC381" i="42" s="1"/>
  <c r="AA381" i="42"/>
  <c r="AF369" i="42"/>
  <c r="AB377" i="42" s="1"/>
  <c r="AC377" i="42" s="1"/>
  <c r="AA377" i="42"/>
  <c r="AF365" i="42"/>
  <c r="AB373" i="42" s="1"/>
  <c r="AC373" i="42" s="1"/>
  <c r="AA373" i="42"/>
  <c r="AF361" i="42"/>
  <c r="AB369" i="42" s="1"/>
  <c r="AC369" i="42" s="1"/>
  <c r="AA369" i="42"/>
  <c r="AF357" i="42"/>
  <c r="AB365" i="42" s="1"/>
  <c r="AC365" i="42" s="1"/>
  <c r="AA365" i="42"/>
  <c r="AF353" i="42"/>
  <c r="AB361" i="42" s="1"/>
  <c r="AC361" i="42" s="1"/>
  <c r="AA361" i="42"/>
  <c r="AF349" i="42"/>
  <c r="AB357" i="42" s="1"/>
  <c r="AC357" i="42" s="1"/>
  <c r="AA357" i="42"/>
  <c r="AF345" i="42"/>
  <c r="AB353" i="42" s="1"/>
  <c r="AC353" i="42" s="1"/>
  <c r="AA353" i="42"/>
  <c r="AF341" i="42"/>
  <c r="AB349" i="42" s="1"/>
  <c r="AC349" i="42" s="1"/>
  <c r="AA349" i="42"/>
  <c r="AF337" i="42"/>
  <c r="AB345" i="42" s="1"/>
  <c r="AC345" i="42" s="1"/>
  <c r="AA345" i="42"/>
  <c r="AF333" i="42"/>
  <c r="AB341" i="42" s="1"/>
  <c r="AC341" i="42" s="1"/>
  <c r="AA341" i="42"/>
  <c r="AF329" i="42"/>
  <c r="AB337" i="42" s="1"/>
  <c r="AC337" i="42" s="1"/>
  <c r="AA337" i="42"/>
  <c r="AF325" i="42"/>
  <c r="AB333" i="42" s="1"/>
  <c r="AC333" i="42" s="1"/>
  <c r="AA333" i="42"/>
  <c r="AF321" i="42"/>
  <c r="AB329" i="42" s="1"/>
  <c r="AC329" i="42" s="1"/>
  <c r="AA329" i="42"/>
  <c r="AF317" i="42"/>
  <c r="AB325" i="42" s="1"/>
  <c r="AC325" i="42" s="1"/>
  <c r="AA325" i="42"/>
  <c r="AF313" i="42"/>
  <c r="AB321" i="42" s="1"/>
  <c r="AC321" i="42" s="1"/>
  <c r="AA321" i="42"/>
  <c r="AF309" i="42"/>
  <c r="AB317" i="42" s="1"/>
  <c r="AC317" i="42" s="1"/>
  <c r="AA317" i="42"/>
  <c r="AF305" i="42"/>
  <c r="AB313" i="42" s="1"/>
  <c r="AC313" i="42" s="1"/>
  <c r="AA313" i="42"/>
  <c r="AF301" i="42"/>
  <c r="AB309" i="42" s="1"/>
  <c r="AC309" i="42" s="1"/>
  <c r="AA309" i="42"/>
  <c r="AF297" i="42"/>
  <c r="AB305" i="42" s="1"/>
  <c r="AC305" i="42" s="1"/>
  <c r="AA305" i="42"/>
  <c r="AF293" i="42"/>
  <c r="AB301" i="42" s="1"/>
  <c r="AC301" i="42" s="1"/>
  <c r="AA301" i="42"/>
  <c r="AF289" i="42"/>
  <c r="AB297" i="42" s="1"/>
  <c r="AC297" i="42" s="1"/>
  <c r="AA297" i="42"/>
  <c r="AF285" i="42"/>
  <c r="AB293" i="42" s="1"/>
  <c r="AC293" i="42" s="1"/>
  <c r="AA293" i="42"/>
  <c r="AF281" i="42"/>
  <c r="AB289" i="42" s="1"/>
  <c r="AC289" i="42" s="1"/>
  <c r="AA289" i="42"/>
  <c r="AF277" i="42"/>
  <c r="AB285" i="42" s="1"/>
  <c r="AC285" i="42" s="1"/>
  <c r="AA285" i="42"/>
  <c r="AF273" i="42"/>
  <c r="AB281" i="42" s="1"/>
  <c r="AC281" i="42" s="1"/>
  <c r="AA281" i="42"/>
  <c r="AF269" i="42"/>
  <c r="AB277" i="42" s="1"/>
  <c r="AC277" i="42" s="1"/>
  <c r="AA277" i="42"/>
  <c r="AF265" i="42"/>
  <c r="AB273" i="42" s="1"/>
  <c r="AC273" i="42" s="1"/>
  <c r="AA273" i="42"/>
  <c r="AF261" i="42"/>
  <c r="AB269" i="42" s="1"/>
  <c r="AC269" i="42" s="1"/>
  <c r="AA269" i="42"/>
  <c r="AF257" i="42"/>
  <c r="AB265" i="42" s="1"/>
  <c r="AC265" i="42" s="1"/>
  <c r="AA265" i="42"/>
  <c r="AF253" i="42"/>
  <c r="AB261" i="42" s="1"/>
  <c r="AC261" i="42" s="1"/>
  <c r="AA261" i="42"/>
  <c r="AF249" i="42"/>
  <c r="AB257" i="42" s="1"/>
  <c r="AC257" i="42" s="1"/>
  <c r="AA257" i="42"/>
  <c r="AF245" i="42"/>
  <c r="AB253" i="42" s="1"/>
  <c r="AC253" i="42" s="1"/>
  <c r="AA253" i="42"/>
  <c r="AF241" i="42"/>
  <c r="AB249" i="42" s="1"/>
  <c r="AC249" i="42" s="1"/>
  <c r="AA249" i="42"/>
  <c r="AF237" i="42"/>
  <c r="AB245" i="42" s="1"/>
  <c r="AC245" i="42" s="1"/>
  <c r="AA245" i="42"/>
  <c r="AF233" i="42"/>
  <c r="AB241" i="42" s="1"/>
  <c r="AC241" i="42" s="1"/>
  <c r="AA241" i="42"/>
  <c r="AF229" i="42"/>
  <c r="AB237" i="42" s="1"/>
  <c r="AC237" i="42" s="1"/>
  <c r="AA237" i="42"/>
  <c r="AF225" i="42"/>
  <c r="AB233" i="42" s="1"/>
  <c r="AC233" i="42" s="1"/>
  <c r="AA233" i="42"/>
  <c r="AF221" i="42"/>
  <c r="AB229" i="42" s="1"/>
  <c r="AC229" i="42" s="1"/>
  <c r="AA229" i="42"/>
  <c r="AF217" i="42"/>
  <c r="AB225" i="42" s="1"/>
  <c r="AC225" i="42" s="1"/>
  <c r="AA225" i="42"/>
  <c r="AF213" i="42"/>
  <c r="AB221" i="42" s="1"/>
  <c r="AC221" i="42" s="1"/>
  <c r="AA221" i="42"/>
  <c r="AF209" i="42"/>
  <c r="AB217" i="42" s="1"/>
  <c r="AC217" i="42" s="1"/>
  <c r="AA217" i="42"/>
  <c r="AF205" i="42"/>
  <c r="AB213" i="42" s="1"/>
  <c r="AC213" i="42" s="1"/>
  <c r="AA213" i="42"/>
  <c r="AF201" i="42"/>
  <c r="AB209" i="42" s="1"/>
  <c r="AC209" i="42" s="1"/>
  <c r="AA209" i="42"/>
  <c r="AF197" i="42"/>
  <c r="AB205" i="42" s="1"/>
  <c r="AC205" i="42" s="1"/>
  <c r="AA205" i="42"/>
  <c r="AF193" i="42"/>
  <c r="AB201" i="42" s="1"/>
  <c r="AC201" i="42" s="1"/>
  <c r="AA201" i="42"/>
  <c r="AF189" i="42"/>
  <c r="AB197" i="42" s="1"/>
  <c r="AC197" i="42" s="1"/>
  <c r="AA197" i="42"/>
  <c r="AF185" i="42"/>
  <c r="AB193" i="42" s="1"/>
  <c r="AC193" i="42" s="1"/>
  <c r="AA193" i="42"/>
  <c r="AF181" i="42"/>
  <c r="AB189" i="42" s="1"/>
  <c r="AC189" i="42" s="1"/>
  <c r="AA189" i="42"/>
  <c r="AF177" i="42"/>
  <c r="AB185" i="42" s="1"/>
  <c r="AC185" i="42" s="1"/>
  <c r="AA185" i="42"/>
  <c r="AF173" i="42"/>
  <c r="AB181" i="42" s="1"/>
  <c r="AC181" i="42" s="1"/>
  <c r="AA181" i="42"/>
  <c r="AF169" i="42"/>
  <c r="AB177" i="42" s="1"/>
  <c r="AC177" i="42" s="1"/>
  <c r="AA177" i="42"/>
  <c r="AF165" i="42"/>
  <c r="AB173" i="42" s="1"/>
  <c r="AC173" i="42" s="1"/>
  <c r="AA173" i="42"/>
  <c r="AF161" i="42"/>
  <c r="AB169" i="42" s="1"/>
  <c r="AC169" i="42" s="1"/>
  <c r="AA169" i="42"/>
  <c r="AF157" i="42"/>
  <c r="AB165" i="42" s="1"/>
  <c r="AC165" i="42" s="1"/>
  <c r="AA165" i="42"/>
  <c r="AF153" i="42"/>
  <c r="AB161" i="42" s="1"/>
  <c r="AC161" i="42" s="1"/>
  <c r="AA161" i="42"/>
  <c r="AF149" i="42"/>
  <c r="AB157" i="42" s="1"/>
  <c r="AC157" i="42" s="1"/>
  <c r="AA157" i="42"/>
  <c r="AF145" i="42"/>
  <c r="AB153" i="42" s="1"/>
  <c r="AC153" i="42" s="1"/>
  <c r="AA153" i="42"/>
  <c r="AF141" i="42"/>
  <c r="AB149" i="42" s="1"/>
  <c r="AC149" i="42" s="1"/>
  <c r="AA149" i="42"/>
  <c r="AF137" i="42"/>
  <c r="AB145" i="42" s="1"/>
  <c r="AC145" i="42" s="1"/>
  <c r="AA145" i="42"/>
  <c r="AF133" i="42"/>
  <c r="AB141" i="42" s="1"/>
  <c r="AC141" i="42" s="1"/>
  <c r="AA141" i="42"/>
  <c r="AF129" i="42"/>
  <c r="AB137" i="42" s="1"/>
  <c r="AC137" i="42" s="1"/>
  <c r="AA137" i="42"/>
  <c r="AF125" i="42"/>
  <c r="AB133" i="42" s="1"/>
  <c r="AC133" i="42" s="1"/>
  <c r="AA133" i="42"/>
  <c r="AF121" i="42"/>
  <c r="AB129" i="42" s="1"/>
  <c r="AC129" i="42" s="1"/>
  <c r="AA129" i="42"/>
  <c r="AF117" i="42"/>
  <c r="AB125" i="42" s="1"/>
  <c r="AC125" i="42" s="1"/>
  <c r="AA125" i="42"/>
  <c r="AF113" i="42"/>
  <c r="AB121" i="42" s="1"/>
  <c r="AC121" i="42" s="1"/>
  <c r="AA121" i="42"/>
  <c r="AF109" i="42"/>
  <c r="AB117" i="42" s="1"/>
  <c r="AC117" i="42" s="1"/>
  <c r="AA117" i="42"/>
  <c r="AF105" i="42"/>
  <c r="AB113" i="42" s="1"/>
  <c r="AC113" i="42" s="1"/>
  <c r="AA113" i="42"/>
  <c r="AF101" i="42"/>
  <c r="AB109" i="42" s="1"/>
  <c r="AC109" i="42" s="1"/>
  <c r="AA109" i="42"/>
  <c r="AF97" i="42"/>
  <c r="AB105" i="42" s="1"/>
  <c r="AC105" i="42" s="1"/>
  <c r="AA105" i="42"/>
  <c r="AF93" i="42"/>
  <c r="AB101" i="42" s="1"/>
  <c r="AC101" i="42" s="1"/>
  <c r="AA101" i="42"/>
  <c r="AF89" i="42"/>
  <c r="AB97" i="42" s="1"/>
  <c r="AC97" i="42" s="1"/>
  <c r="AA97" i="42"/>
  <c r="AF85" i="42"/>
  <c r="AB93" i="42" s="1"/>
  <c r="AC93" i="42" s="1"/>
  <c r="AA93" i="42"/>
  <c r="AF81" i="42"/>
  <c r="AB89" i="42" s="1"/>
  <c r="AC89" i="42" s="1"/>
  <c r="AA89" i="42"/>
  <c r="AF77" i="42"/>
  <c r="AB85" i="42" s="1"/>
  <c r="AC85" i="42" s="1"/>
  <c r="AA85" i="42"/>
  <c r="AF73" i="42"/>
  <c r="AB81" i="42" s="1"/>
  <c r="AC81" i="42" s="1"/>
  <c r="AA81" i="42"/>
  <c r="AF69" i="42"/>
  <c r="AB77" i="42" s="1"/>
  <c r="AC77" i="42" s="1"/>
  <c r="AA77" i="42"/>
  <c r="AF65" i="42"/>
  <c r="AB73" i="42" s="1"/>
  <c r="AC73" i="42" s="1"/>
  <c r="AA73" i="42"/>
  <c r="AF61" i="42"/>
  <c r="AB69" i="42" s="1"/>
  <c r="AC69" i="42" s="1"/>
  <c r="AA69" i="42"/>
  <c r="AF57" i="42"/>
  <c r="AF53" i="42"/>
  <c r="AB57" i="42" s="1"/>
  <c r="AA61" i="42"/>
  <c r="AF49" i="42"/>
  <c r="AA53" i="42"/>
  <c r="AF45" i="42"/>
  <c r="AB45" i="42" s="1"/>
  <c r="AA45" i="42"/>
  <c r="AF41" i="42"/>
  <c r="AB41" i="42" s="1"/>
  <c r="AA41" i="42"/>
  <c r="AF37" i="42"/>
  <c r="AB37" i="42" s="1"/>
  <c r="AA37" i="42"/>
  <c r="AF33" i="42"/>
  <c r="AB33" i="42" s="1"/>
  <c r="AA33" i="42"/>
  <c r="AF29" i="42"/>
  <c r="AB29" i="42" s="1"/>
  <c r="AA29" i="42"/>
  <c r="AF25" i="42"/>
  <c r="AB25" i="42" s="1"/>
  <c r="AA25" i="42"/>
  <c r="AF21" i="42"/>
  <c r="AB21" i="42" s="1"/>
  <c r="AA21" i="42"/>
  <c r="AF17" i="42"/>
  <c r="AB17" i="42" s="1"/>
  <c r="AA17" i="42"/>
  <c r="AF13" i="42"/>
  <c r="AB13" i="42" s="1"/>
  <c r="AA13" i="42"/>
  <c r="AA7" i="42"/>
  <c r="AF7" i="42"/>
  <c r="AB7" i="42" s="1"/>
  <c r="AF1004" i="42"/>
  <c r="AB1012" i="42" s="1"/>
  <c r="AC1012" i="42" s="1"/>
  <c r="AA1012" i="42"/>
  <c r="AF1000" i="42"/>
  <c r="AB1008" i="42" s="1"/>
  <c r="AC1008" i="42" s="1"/>
  <c r="AA1008" i="42"/>
  <c r="AF996" i="42"/>
  <c r="AB1004" i="42" s="1"/>
  <c r="AC1004" i="42" s="1"/>
  <c r="AA1004" i="42"/>
  <c r="AF992" i="42"/>
  <c r="AB1000" i="42" s="1"/>
  <c r="AC1000" i="42" s="1"/>
  <c r="AA1000" i="42"/>
  <c r="AF988" i="42"/>
  <c r="AB996" i="42" s="1"/>
  <c r="AC996" i="42" s="1"/>
  <c r="AA996" i="42"/>
  <c r="AF984" i="42"/>
  <c r="AB992" i="42" s="1"/>
  <c r="AC992" i="42" s="1"/>
  <c r="AA992" i="42"/>
  <c r="AF980" i="42"/>
  <c r="AB988" i="42" s="1"/>
  <c r="AC988" i="42" s="1"/>
  <c r="AA988" i="42"/>
  <c r="AF976" i="42"/>
  <c r="AB984" i="42" s="1"/>
  <c r="AC984" i="42" s="1"/>
  <c r="AA984" i="42"/>
  <c r="AF972" i="42"/>
  <c r="AB980" i="42" s="1"/>
  <c r="AC980" i="42" s="1"/>
  <c r="AA980" i="42"/>
  <c r="AF968" i="42"/>
  <c r="AB976" i="42" s="1"/>
  <c r="AC976" i="42" s="1"/>
  <c r="AA976" i="42"/>
  <c r="AF964" i="42"/>
  <c r="AB972" i="42" s="1"/>
  <c r="AC972" i="42" s="1"/>
  <c r="AA972" i="42"/>
  <c r="AF960" i="42"/>
  <c r="AB968" i="42" s="1"/>
  <c r="AC968" i="42" s="1"/>
  <c r="AA968" i="42"/>
  <c r="AF956" i="42"/>
  <c r="AB964" i="42" s="1"/>
  <c r="AC964" i="42" s="1"/>
  <c r="AA964" i="42"/>
  <c r="AF952" i="42"/>
  <c r="AB960" i="42" s="1"/>
  <c r="AC960" i="42" s="1"/>
  <c r="AA960" i="42"/>
  <c r="AF948" i="42"/>
  <c r="AB956" i="42" s="1"/>
  <c r="AC956" i="42" s="1"/>
  <c r="AA956" i="42"/>
  <c r="AF944" i="42"/>
  <c r="AB952" i="42" s="1"/>
  <c r="AC952" i="42" s="1"/>
  <c r="AA952" i="42"/>
  <c r="AF940" i="42"/>
  <c r="AB948" i="42" s="1"/>
  <c r="AC948" i="42" s="1"/>
  <c r="AA948" i="42"/>
  <c r="AF936" i="42"/>
  <c r="AB944" i="42" s="1"/>
  <c r="AC944" i="42" s="1"/>
  <c r="AA944" i="42"/>
  <c r="AF932" i="42"/>
  <c r="AB940" i="42" s="1"/>
  <c r="AC940" i="42" s="1"/>
  <c r="AA940" i="42"/>
  <c r="AF928" i="42"/>
  <c r="AB936" i="42" s="1"/>
  <c r="AC936" i="42" s="1"/>
  <c r="AA936" i="42"/>
  <c r="AF924" i="42"/>
  <c r="AB932" i="42" s="1"/>
  <c r="AC932" i="42" s="1"/>
  <c r="AA932" i="42"/>
  <c r="AF920" i="42"/>
  <c r="AB928" i="42" s="1"/>
  <c r="AC928" i="42" s="1"/>
  <c r="AA928" i="42"/>
  <c r="AF916" i="42"/>
  <c r="AB924" i="42" s="1"/>
  <c r="AC924" i="42" s="1"/>
  <c r="AA924" i="42"/>
  <c r="AF912" i="42"/>
  <c r="AB920" i="42" s="1"/>
  <c r="AC920" i="42" s="1"/>
  <c r="AA920" i="42"/>
  <c r="AF908" i="42"/>
  <c r="AB916" i="42" s="1"/>
  <c r="AC916" i="42" s="1"/>
  <c r="AA916" i="42"/>
  <c r="AF904" i="42"/>
  <c r="AB912" i="42" s="1"/>
  <c r="AC912" i="42" s="1"/>
  <c r="AA912" i="42"/>
  <c r="AF900" i="42"/>
  <c r="AB908" i="42" s="1"/>
  <c r="AC908" i="42" s="1"/>
  <c r="AA908" i="42"/>
  <c r="AF896" i="42"/>
  <c r="AB904" i="42" s="1"/>
  <c r="AC904" i="42" s="1"/>
  <c r="AA904" i="42"/>
  <c r="AF892" i="42"/>
  <c r="AB900" i="42" s="1"/>
  <c r="AC900" i="42" s="1"/>
  <c r="AA900" i="42"/>
  <c r="AF888" i="42"/>
  <c r="AB896" i="42" s="1"/>
  <c r="AC896" i="42" s="1"/>
  <c r="AA896" i="42"/>
  <c r="AF884" i="42"/>
  <c r="AB892" i="42" s="1"/>
  <c r="AC892" i="42" s="1"/>
  <c r="AA892" i="42"/>
  <c r="AF880" i="42"/>
  <c r="AB888" i="42" s="1"/>
  <c r="AC888" i="42" s="1"/>
  <c r="AA888" i="42"/>
  <c r="AF876" i="42"/>
  <c r="AB884" i="42" s="1"/>
  <c r="AC884" i="42" s="1"/>
  <c r="AA884" i="42"/>
  <c r="AF872" i="42"/>
  <c r="AB880" i="42" s="1"/>
  <c r="AC880" i="42" s="1"/>
  <c r="AA880" i="42"/>
  <c r="AF868" i="42"/>
  <c r="AB876" i="42" s="1"/>
  <c r="AC876" i="42" s="1"/>
  <c r="AA876" i="42"/>
  <c r="AF864" i="42"/>
  <c r="AB872" i="42" s="1"/>
  <c r="AC872" i="42" s="1"/>
  <c r="AA872" i="42"/>
  <c r="AF860" i="42"/>
  <c r="AB868" i="42" s="1"/>
  <c r="AC868" i="42" s="1"/>
  <c r="AA868" i="42"/>
  <c r="AF856" i="42"/>
  <c r="AB864" i="42" s="1"/>
  <c r="AC864" i="42" s="1"/>
  <c r="AA864" i="42"/>
  <c r="AF852" i="42"/>
  <c r="AB860" i="42" s="1"/>
  <c r="AC860" i="42" s="1"/>
  <c r="AA860" i="42"/>
  <c r="AF848" i="42"/>
  <c r="AB856" i="42" s="1"/>
  <c r="AC856" i="42" s="1"/>
  <c r="AA856" i="42"/>
  <c r="AF844" i="42"/>
  <c r="AB852" i="42" s="1"/>
  <c r="AC852" i="42" s="1"/>
  <c r="AA852" i="42"/>
  <c r="AF840" i="42"/>
  <c r="AB848" i="42" s="1"/>
  <c r="AC848" i="42" s="1"/>
  <c r="AA848" i="42"/>
  <c r="AF836" i="42"/>
  <c r="AB844" i="42" s="1"/>
  <c r="AC844" i="42" s="1"/>
  <c r="AA844" i="42"/>
  <c r="AF832" i="42"/>
  <c r="AB840" i="42" s="1"/>
  <c r="AC840" i="42" s="1"/>
  <c r="AA840" i="42"/>
  <c r="AF828" i="42"/>
  <c r="AB836" i="42" s="1"/>
  <c r="AC836" i="42" s="1"/>
  <c r="AA836" i="42"/>
  <c r="AF824" i="42"/>
  <c r="AB832" i="42" s="1"/>
  <c r="AC832" i="42" s="1"/>
  <c r="AA832" i="42"/>
  <c r="AF820" i="42"/>
  <c r="AB828" i="42" s="1"/>
  <c r="AC828" i="42" s="1"/>
  <c r="AA828" i="42"/>
  <c r="AF816" i="42"/>
  <c r="AB824" i="42" s="1"/>
  <c r="AC824" i="42" s="1"/>
  <c r="AA824" i="42"/>
  <c r="AF812" i="42"/>
  <c r="AB820" i="42" s="1"/>
  <c r="AC820" i="42" s="1"/>
  <c r="AA820" i="42"/>
  <c r="AF808" i="42"/>
  <c r="AB816" i="42" s="1"/>
  <c r="AC816" i="42" s="1"/>
  <c r="AA816" i="42"/>
  <c r="AF804" i="42"/>
  <c r="AB812" i="42" s="1"/>
  <c r="AC812" i="42" s="1"/>
  <c r="AA812" i="42"/>
  <c r="AF800" i="42"/>
  <c r="AB808" i="42" s="1"/>
  <c r="AC808" i="42" s="1"/>
  <c r="AA808" i="42"/>
  <c r="AF796" i="42"/>
  <c r="AB804" i="42" s="1"/>
  <c r="AC804" i="42" s="1"/>
  <c r="AA804" i="42"/>
  <c r="AF792" i="42"/>
  <c r="AB800" i="42" s="1"/>
  <c r="AC800" i="42" s="1"/>
  <c r="AA800" i="42"/>
  <c r="AF788" i="42"/>
  <c r="AB796" i="42" s="1"/>
  <c r="AC796" i="42" s="1"/>
  <c r="AA796" i="42"/>
  <c r="AF784" i="42"/>
  <c r="AB792" i="42" s="1"/>
  <c r="AC792" i="42" s="1"/>
  <c r="AA792" i="42"/>
  <c r="AF780" i="42"/>
  <c r="AB788" i="42" s="1"/>
  <c r="AC788" i="42" s="1"/>
  <c r="AA788" i="42"/>
  <c r="AF776" i="42"/>
  <c r="AB784" i="42" s="1"/>
  <c r="AC784" i="42" s="1"/>
  <c r="AA784" i="42"/>
  <c r="AF772" i="42"/>
  <c r="AB780" i="42" s="1"/>
  <c r="AC780" i="42" s="1"/>
  <c r="AA780" i="42"/>
  <c r="AF768" i="42"/>
  <c r="AB776" i="42" s="1"/>
  <c r="AC776" i="42" s="1"/>
  <c r="AA776" i="42"/>
  <c r="AF764" i="42"/>
  <c r="AB772" i="42" s="1"/>
  <c r="AC772" i="42" s="1"/>
  <c r="AA772" i="42"/>
  <c r="AF760" i="42"/>
  <c r="AB768" i="42" s="1"/>
  <c r="AC768" i="42" s="1"/>
  <c r="AA768" i="42"/>
  <c r="AF756" i="42"/>
  <c r="AB764" i="42" s="1"/>
  <c r="AC764" i="42" s="1"/>
  <c r="AA764" i="42"/>
  <c r="AF752" i="42"/>
  <c r="AB760" i="42" s="1"/>
  <c r="AC760" i="42" s="1"/>
  <c r="AA760" i="42"/>
  <c r="AF748" i="42"/>
  <c r="AB756" i="42" s="1"/>
  <c r="AC756" i="42" s="1"/>
  <c r="AA756" i="42"/>
  <c r="AF744" i="42"/>
  <c r="AB752" i="42" s="1"/>
  <c r="AC752" i="42" s="1"/>
  <c r="AA752" i="42"/>
  <c r="AF740" i="42"/>
  <c r="AB748" i="42" s="1"/>
  <c r="AC748" i="42" s="1"/>
  <c r="AA748" i="42"/>
  <c r="AF736" i="42"/>
  <c r="AB744" i="42" s="1"/>
  <c r="AC744" i="42" s="1"/>
  <c r="AA744" i="42"/>
  <c r="AF732" i="42"/>
  <c r="AB740" i="42" s="1"/>
  <c r="AC740" i="42" s="1"/>
  <c r="AA740" i="42"/>
  <c r="AF728" i="42"/>
  <c r="AB736" i="42" s="1"/>
  <c r="AC736" i="42" s="1"/>
  <c r="AA736" i="42"/>
  <c r="AF724" i="42"/>
  <c r="AB732" i="42" s="1"/>
  <c r="AC732" i="42" s="1"/>
  <c r="AA732" i="42"/>
  <c r="AF720" i="42"/>
  <c r="AB728" i="42" s="1"/>
  <c r="AC728" i="42" s="1"/>
  <c r="AA728" i="42"/>
  <c r="AF716" i="42"/>
  <c r="AB724" i="42" s="1"/>
  <c r="AC724" i="42" s="1"/>
  <c r="AA724" i="42"/>
  <c r="AF712" i="42"/>
  <c r="AB720" i="42" s="1"/>
  <c r="AC720" i="42" s="1"/>
  <c r="AA720" i="42"/>
  <c r="AF708" i="42"/>
  <c r="AB716" i="42" s="1"/>
  <c r="AC716" i="42" s="1"/>
  <c r="AA716" i="42"/>
  <c r="AF704" i="42"/>
  <c r="AB712" i="42" s="1"/>
  <c r="AC712" i="42" s="1"/>
  <c r="AA712" i="42"/>
  <c r="AF700" i="42"/>
  <c r="AB708" i="42" s="1"/>
  <c r="AC708" i="42" s="1"/>
  <c r="AA708" i="42"/>
  <c r="AF696" i="42"/>
  <c r="AB704" i="42" s="1"/>
  <c r="AC704" i="42" s="1"/>
  <c r="AA704" i="42"/>
  <c r="AF692" i="42"/>
  <c r="AB700" i="42" s="1"/>
  <c r="AC700" i="42" s="1"/>
  <c r="AA700" i="42"/>
  <c r="AF688" i="42"/>
  <c r="AB696" i="42" s="1"/>
  <c r="AC696" i="42" s="1"/>
  <c r="AA696" i="42"/>
  <c r="AF684" i="42"/>
  <c r="AB692" i="42" s="1"/>
  <c r="AC692" i="42" s="1"/>
  <c r="AA692" i="42"/>
  <c r="AF680" i="42"/>
  <c r="AB688" i="42" s="1"/>
  <c r="AC688" i="42" s="1"/>
  <c r="AA688" i="42"/>
  <c r="AF676" i="42"/>
  <c r="AB684" i="42" s="1"/>
  <c r="AC684" i="42" s="1"/>
  <c r="AA684" i="42"/>
  <c r="AF672" i="42"/>
  <c r="AB680" i="42" s="1"/>
  <c r="AC680" i="42" s="1"/>
  <c r="AA680" i="42"/>
  <c r="AF668" i="42"/>
  <c r="AB676" i="42" s="1"/>
  <c r="AC676" i="42" s="1"/>
  <c r="AA676" i="42"/>
  <c r="AF664" i="42"/>
  <c r="AB672" i="42" s="1"/>
  <c r="AC672" i="42" s="1"/>
  <c r="AA672" i="42"/>
  <c r="AF660" i="42"/>
  <c r="AB668" i="42" s="1"/>
  <c r="AC668" i="42" s="1"/>
  <c r="AA668" i="42"/>
  <c r="AF656" i="42"/>
  <c r="AB664" i="42" s="1"/>
  <c r="AC664" i="42" s="1"/>
  <c r="AA664" i="42"/>
  <c r="AF652" i="42"/>
  <c r="AB660" i="42" s="1"/>
  <c r="AC660" i="42" s="1"/>
  <c r="AA660" i="42"/>
  <c r="AF648" i="42"/>
  <c r="AB656" i="42" s="1"/>
  <c r="AC656" i="42" s="1"/>
  <c r="AA656" i="42"/>
  <c r="AF644" i="42"/>
  <c r="AB652" i="42" s="1"/>
  <c r="AC652" i="42" s="1"/>
  <c r="AA652" i="42"/>
  <c r="AF640" i="42"/>
  <c r="AB648" i="42" s="1"/>
  <c r="AC648" i="42" s="1"/>
  <c r="AA648" i="42"/>
  <c r="AF636" i="42"/>
  <c r="AB644" i="42" s="1"/>
  <c r="AC644" i="42" s="1"/>
  <c r="AA644" i="42"/>
  <c r="AF632" i="42"/>
  <c r="AB640" i="42" s="1"/>
  <c r="AC640" i="42" s="1"/>
  <c r="AA640" i="42"/>
  <c r="AF628" i="42"/>
  <c r="AB636" i="42" s="1"/>
  <c r="AC636" i="42" s="1"/>
  <c r="AA636" i="42"/>
  <c r="AF624" i="42"/>
  <c r="AB632" i="42" s="1"/>
  <c r="AC632" i="42" s="1"/>
  <c r="AA632" i="42"/>
  <c r="AF620" i="42"/>
  <c r="AB628" i="42" s="1"/>
  <c r="AC628" i="42" s="1"/>
  <c r="AA628" i="42"/>
  <c r="AF616" i="42"/>
  <c r="AB624" i="42" s="1"/>
  <c r="AC624" i="42" s="1"/>
  <c r="AA624" i="42"/>
  <c r="AF612" i="42"/>
  <c r="AB620" i="42" s="1"/>
  <c r="AC620" i="42" s="1"/>
  <c r="AA620" i="42"/>
  <c r="AF608" i="42"/>
  <c r="AB616" i="42" s="1"/>
  <c r="AC616" i="42" s="1"/>
  <c r="AA616" i="42"/>
  <c r="AF604" i="42"/>
  <c r="AB612" i="42" s="1"/>
  <c r="AC612" i="42" s="1"/>
  <c r="AA612" i="42"/>
  <c r="AF600" i="42"/>
  <c r="AB608" i="42" s="1"/>
  <c r="AC608" i="42" s="1"/>
  <c r="AA608" i="42"/>
  <c r="AF596" i="42"/>
  <c r="AB604" i="42" s="1"/>
  <c r="AC604" i="42" s="1"/>
  <c r="AA604" i="42"/>
  <c r="AF592" i="42"/>
  <c r="AB600" i="42" s="1"/>
  <c r="AC600" i="42" s="1"/>
  <c r="AA600" i="42"/>
  <c r="AF588" i="42"/>
  <c r="AB596" i="42" s="1"/>
  <c r="AC596" i="42" s="1"/>
  <c r="AA596" i="42"/>
  <c r="AF584" i="42"/>
  <c r="AB592" i="42" s="1"/>
  <c r="AC592" i="42" s="1"/>
  <c r="AA592" i="42"/>
  <c r="AF580" i="42"/>
  <c r="AB588" i="42" s="1"/>
  <c r="AC588" i="42" s="1"/>
  <c r="AA588" i="42"/>
  <c r="AF576" i="42"/>
  <c r="AB584" i="42" s="1"/>
  <c r="AC584" i="42" s="1"/>
  <c r="AA584" i="42"/>
  <c r="AF572" i="42"/>
  <c r="AB580" i="42" s="1"/>
  <c r="AC580" i="42" s="1"/>
  <c r="AA580" i="42"/>
  <c r="AF568" i="42"/>
  <c r="AB576" i="42" s="1"/>
  <c r="AC576" i="42" s="1"/>
  <c r="AA576" i="42"/>
  <c r="AF564" i="42"/>
  <c r="AB572" i="42" s="1"/>
  <c r="AC572" i="42" s="1"/>
  <c r="AA572" i="42"/>
  <c r="AF560" i="42"/>
  <c r="AB568" i="42" s="1"/>
  <c r="AC568" i="42" s="1"/>
  <c r="AA568" i="42"/>
  <c r="AF556" i="42"/>
  <c r="AB564" i="42" s="1"/>
  <c r="AC564" i="42" s="1"/>
  <c r="AA564" i="42"/>
  <c r="AF552" i="42"/>
  <c r="AB560" i="42" s="1"/>
  <c r="AC560" i="42" s="1"/>
  <c r="AA560" i="42"/>
  <c r="AF548" i="42"/>
  <c r="AB556" i="42" s="1"/>
  <c r="AC556" i="42" s="1"/>
  <c r="AA556" i="42"/>
  <c r="AF544" i="42"/>
  <c r="AB552" i="42" s="1"/>
  <c r="AC552" i="42" s="1"/>
  <c r="AA552" i="42"/>
  <c r="AF540" i="42"/>
  <c r="AB548" i="42" s="1"/>
  <c r="AC548" i="42" s="1"/>
  <c r="AA548" i="42"/>
  <c r="AF536" i="42"/>
  <c r="AB544" i="42" s="1"/>
  <c r="AC544" i="42" s="1"/>
  <c r="AA544" i="42"/>
  <c r="AF532" i="42"/>
  <c r="AB540" i="42" s="1"/>
  <c r="AC540" i="42" s="1"/>
  <c r="AA540" i="42"/>
  <c r="AF528" i="42"/>
  <c r="AB536" i="42" s="1"/>
  <c r="AC536" i="42" s="1"/>
  <c r="AA536" i="42"/>
  <c r="AF524" i="42"/>
  <c r="AB532" i="42" s="1"/>
  <c r="AC532" i="42" s="1"/>
  <c r="AA532" i="42"/>
  <c r="AF520" i="42"/>
  <c r="AB528" i="42" s="1"/>
  <c r="AC528" i="42" s="1"/>
  <c r="AA528" i="42"/>
  <c r="AF516" i="42"/>
  <c r="AB524" i="42" s="1"/>
  <c r="AC524" i="42" s="1"/>
  <c r="AA524" i="42"/>
  <c r="AF512" i="42"/>
  <c r="AB520" i="42" s="1"/>
  <c r="AC520" i="42" s="1"/>
  <c r="AA520" i="42"/>
  <c r="AF508" i="42"/>
  <c r="AB516" i="42" s="1"/>
  <c r="AC516" i="42" s="1"/>
  <c r="AA516" i="42"/>
  <c r="AF504" i="42"/>
  <c r="AB512" i="42" s="1"/>
  <c r="AC512" i="42" s="1"/>
  <c r="AA512" i="42"/>
  <c r="AF500" i="42"/>
  <c r="AB508" i="42" s="1"/>
  <c r="AC508" i="42" s="1"/>
  <c r="AA508" i="42"/>
  <c r="AF496" i="42"/>
  <c r="AB504" i="42" s="1"/>
  <c r="AC504" i="42" s="1"/>
  <c r="AA504" i="42"/>
  <c r="AF492" i="42"/>
  <c r="AB500" i="42" s="1"/>
  <c r="AC500" i="42" s="1"/>
  <c r="AA500" i="42"/>
  <c r="AF488" i="42"/>
  <c r="AB496" i="42" s="1"/>
  <c r="AC496" i="42" s="1"/>
  <c r="AA496" i="42"/>
  <c r="AF484" i="42"/>
  <c r="AB492" i="42" s="1"/>
  <c r="AC492" i="42" s="1"/>
  <c r="AA492" i="42"/>
  <c r="AF480" i="42"/>
  <c r="AB488" i="42" s="1"/>
  <c r="AC488" i="42" s="1"/>
  <c r="AA488" i="42"/>
  <c r="AF476" i="42"/>
  <c r="AB484" i="42" s="1"/>
  <c r="AC484" i="42" s="1"/>
  <c r="AA484" i="42"/>
  <c r="AF472" i="42"/>
  <c r="AB480" i="42" s="1"/>
  <c r="AC480" i="42" s="1"/>
  <c r="AA480" i="42"/>
  <c r="AF468" i="42"/>
  <c r="AB476" i="42" s="1"/>
  <c r="AC476" i="42" s="1"/>
  <c r="AA476" i="42"/>
  <c r="AF464" i="42"/>
  <c r="AB472" i="42" s="1"/>
  <c r="AC472" i="42" s="1"/>
  <c r="AA472" i="42"/>
  <c r="AF460" i="42"/>
  <c r="AB468" i="42" s="1"/>
  <c r="AC468" i="42" s="1"/>
  <c r="AA468" i="42"/>
  <c r="AF456" i="42"/>
  <c r="AB464" i="42" s="1"/>
  <c r="AC464" i="42" s="1"/>
  <c r="AA464" i="42"/>
  <c r="AF452" i="42"/>
  <c r="AB460" i="42" s="1"/>
  <c r="AC460" i="42" s="1"/>
  <c r="AA460" i="42"/>
  <c r="AF448" i="42"/>
  <c r="AB456" i="42" s="1"/>
  <c r="AC456" i="42" s="1"/>
  <c r="AA456" i="42"/>
  <c r="AF444" i="42"/>
  <c r="AB452" i="42" s="1"/>
  <c r="AC452" i="42" s="1"/>
  <c r="AA452" i="42"/>
  <c r="AF440" i="42"/>
  <c r="AB448" i="42" s="1"/>
  <c r="AC448" i="42" s="1"/>
  <c r="AA448" i="42"/>
  <c r="AF436" i="42"/>
  <c r="AB444" i="42" s="1"/>
  <c r="AC444" i="42" s="1"/>
  <c r="AA444" i="42"/>
  <c r="AF432" i="42"/>
  <c r="AB440" i="42" s="1"/>
  <c r="AC440" i="42" s="1"/>
  <c r="AA440" i="42"/>
  <c r="AF428" i="42"/>
  <c r="AB436" i="42" s="1"/>
  <c r="AC436" i="42" s="1"/>
  <c r="AA436" i="42"/>
  <c r="AF424" i="42"/>
  <c r="AB432" i="42" s="1"/>
  <c r="AC432" i="42" s="1"/>
  <c r="AA432" i="42"/>
  <c r="AF420" i="42"/>
  <c r="AB428" i="42" s="1"/>
  <c r="AC428" i="42" s="1"/>
  <c r="AA428" i="42"/>
  <c r="AF416" i="42"/>
  <c r="AB424" i="42" s="1"/>
  <c r="AC424" i="42" s="1"/>
  <c r="AA424" i="42"/>
  <c r="AF412" i="42"/>
  <c r="AB420" i="42" s="1"/>
  <c r="AC420" i="42" s="1"/>
  <c r="AA420" i="42"/>
  <c r="AF408" i="42"/>
  <c r="AB416" i="42" s="1"/>
  <c r="AC416" i="42" s="1"/>
  <c r="AA416" i="42"/>
  <c r="AF404" i="42"/>
  <c r="AB412" i="42" s="1"/>
  <c r="AC412" i="42" s="1"/>
  <c r="AA412" i="42"/>
  <c r="AF400" i="42"/>
  <c r="AB408" i="42" s="1"/>
  <c r="AC408" i="42" s="1"/>
  <c r="AA408" i="42"/>
  <c r="AF396" i="42"/>
  <c r="AB404" i="42" s="1"/>
  <c r="AC404" i="42" s="1"/>
  <c r="AA404" i="42"/>
  <c r="AF392" i="42"/>
  <c r="AB400" i="42" s="1"/>
  <c r="AC400" i="42" s="1"/>
  <c r="AA400" i="42"/>
  <c r="AF388" i="42"/>
  <c r="AB396" i="42" s="1"/>
  <c r="AC396" i="42" s="1"/>
  <c r="AA396" i="42"/>
  <c r="AF384" i="42"/>
  <c r="AB392" i="42" s="1"/>
  <c r="AC392" i="42" s="1"/>
  <c r="AA392" i="42"/>
  <c r="AF380" i="42"/>
  <c r="AB388" i="42" s="1"/>
  <c r="AC388" i="42" s="1"/>
  <c r="AA388" i="42"/>
  <c r="AF376" i="42"/>
  <c r="AB384" i="42" s="1"/>
  <c r="AC384" i="42" s="1"/>
  <c r="AA384" i="42"/>
  <c r="AF372" i="42"/>
  <c r="AB380" i="42" s="1"/>
  <c r="AC380" i="42" s="1"/>
  <c r="AA380" i="42"/>
  <c r="AF368" i="42"/>
  <c r="AB376" i="42" s="1"/>
  <c r="AC376" i="42" s="1"/>
  <c r="AA376" i="42"/>
  <c r="AF364" i="42"/>
  <c r="AB372" i="42" s="1"/>
  <c r="AC372" i="42" s="1"/>
  <c r="AA372" i="42"/>
  <c r="AF360" i="42"/>
  <c r="AB368" i="42" s="1"/>
  <c r="AC368" i="42" s="1"/>
  <c r="AA368" i="42"/>
  <c r="AF356" i="42"/>
  <c r="AB364" i="42" s="1"/>
  <c r="AC364" i="42" s="1"/>
  <c r="AA364" i="42"/>
  <c r="AF352" i="42"/>
  <c r="AB360" i="42" s="1"/>
  <c r="AC360" i="42" s="1"/>
  <c r="AA360" i="42"/>
  <c r="AF348" i="42"/>
  <c r="AB356" i="42" s="1"/>
  <c r="AC356" i="42" s="1"/>
  <c r="AA356" i="42"/>
  <c r="AF344" i="42"/>
  <c r="AB352" i="42" s="1"/>
  <c r="AC352" i="42" s="1"/>
  <c r="AA352" i="42"/>
  <c r="AF340" i="42"/>
  <c r="AB348" i="42" s="1"/>
  <c r="AC348" i="42" s="1"/>
  <c r="AA348" i="42"/>
  <c r="AF336" i="42"/>
  <c r="AB344" i="42" s="1"/>
  <c r="AC344" i="42" s="1"/>
  <c r="AA344" i="42"/>
  <c r="AF332" i="42"/>
  <c r="AB340" i="42" s="1"/>
  <c r="AC340" i="42" s="1"/>
  <c r="AA340" i="42"/>
  <c r="AF328" i="42"/>
  <c r="AB336" i="42" s="1"/>
  <c r="AC336" i="42" s="1"/>
  <c r="AA336" i="42"/>
  <c r="AF324" i="42"/>
  <c r="AB332" i="42" s="1"/>
  <c r="AC332" i="42" s="1"/>
  <c r="AA332" i="42"/>
  <c r="AF320" i="42"/>
  <c r="AB328" i="42" s="1"/>
  <c r="AC328" i="42" s="1"/>
  <c r="AA328" i="42"/>
  <c r="AF316" i="42"/>
  <c r="AB324" i="42" s="1"/>
  <c r="AC324" i="42" s="1"/>
  <c r="AA324" i="42"/>
  <c r="AF312" i="42"/>
  <c r="AB320" i="42" s="1"/>
  <c r="AC320" i="42" s="1"/>
  <c r="AA320" i="42"/>
  <c r="AF308" i="42"/>
  <c r="AB316" i="42" s="1"/>
  <c r="AC316" i="42" s="1"/>
  <c r="AA316" i="42"/>
  <c r="AF304" i="42"/>
  <c r="AB312" i="42" s="1"/>
  <c r="AC312" i="42" s="1"/>
  <c r="AA312" i="42"/>
  <c r="AF300" i="42"/>
  <c r="AB308" i="42" s="1"/>
  <c r="AC308" i="42" s="1"/>
  <c r="AA308" i="42"/>
  <c r="AF296" i="42"/>
  <c r="AB304" i="42" s="1"/>
  <c r="AC304" i="42" s="1"/>
  <c r="AA304" i="42"/>
  <c r="AF292" i="42"/>
  <c r="AB300" i="42" s="1"/>
  <c r="AC300" i="42" s="1"/>
  <c r="AA300" i="42"/>
  <c r="AF288" i="42"/>
  <c r="AB296" i="42" s="1"/>
  <c r="AC296" i="42" s="1"/>
  <c r="AA296" i="42"/>
  <c r="AF284" i="42"/>
  <c r="AB292" i="42" s="1"/>
  <c r="AC292" i="42" s="1"/>
  <c r="AA292" i="42"/>
  <c r="AF280" i="42"/>
  <c r="AB288" i="42" s="1"/>
  <c r="AC288" i="42" s="1"/>
  <c r="AA288" i="42"/>
  <c r="AF276" i="42"/>
  <c r="AB284" i="42" s="1"/>
  <c r="AC284" i="42" s="1"/>
  <c r="AA284" i="42"/>
  <c r="AF272" i="42"/>
  <c r="AB280" i="42" s="1"/>
  <c r="AC280" i="42" s="1"/>
  <c r="AA280" i="42"/>
  <c r="AF268" i="42"/>
  <c r="AB276" i="42" s="1"/>
  <c r="AC276" i="42" s="1"/>
  <c r="AA276" i="42"/>
  <c r="AF264" i="42"/>
  <c r="AB272" i="42" s="1"/>
  <c r="AC272" i="42" s="1"/>
  <c r="AA272" i="42"/>
  <c r="AF260" i="42"/>
  <c r="AB268" i="42" s="1"/>
  <c r="AC268" i="42" s="1"/>
  <c r="AA268" i="42"/>
  <c r="AF256" i="42"/>
  <c r="AB264" i="42" s="1"/>
  <c r="AC264" i="42" s="1"/>
  <c r="AA264" i="42"/>
  <c r="AF252" i="42"/>
  <c r="AB260" i="42" s="1"/>
  <c r="AC260" i="42" s="1"/>
  <c r="AA260" i="42"/>
  <c r="AF248" i="42"/>
  <c r="AB256" i="42" s="1"/>
  <c r="AC256" i="42" s="1"/>
  <c r="AA256" i="42"/>
  <c r="AF244" i="42"/>
  <c r="AB252" i="42" s="1"/>
  <c r="AC252" i="42" s="1"/>
  <c r="AA252" i="42"/>
  <c r="AF240" i="42"/>
  <c r="AB248" i="42" s="1"/>
  <c r="AC248" i="42" s="1"/>
  <c r="AA248" i="42"/>
  <c r="AF236" i="42"/>
  <c r="AB244" i="42" s="1"/>
  <c r="AC244" i="42" s="1"/>
  <c r="AA244" i="42"/>
  <c r="AF232" i="42"/>
  <c r="AB240" i="42" s="1"/>
  <c r="AC240" i="42" s="1"/>
  <c r="AA240" i="42"/>
  <c r="AF228" i="42"/>
  <c r="AB236" i="42" s="1"/>
  <c r="AC236" i="42" s="1"/>
  <c r="AA236" i="42"/>
  <c r="AF224" i="42"/>
  <c r="AB232" i="42" s="1"/>
  <c r="AC232" i="42" s="1"/>
  <c r="AA232" i="42"/>
  <c r="AF220" i="42"/>
  <c r="AB228" i="42" s="1"/>
  <c r="AC228" i="42" s="1"/>
  <c r="AA228" i="42"/>
  <c r="AF216" i="42"/>
  <c r="AB224" i="42" s="1"/>
  <c r="AC224" i="42" s="1"/>
  <c r="AA224" i="42"/>
  <c r="AF212" i="42"/>
  <c r="AB220" i="42" s="1"/>
  <c r="AC220" i="42" s="1"/>
  <c r="AA220" i="42"/>
  <c r="AF208" i="42"/>
  <c r="AB216" i="42" s="1"/>
  <c r="AC216" i="42" s="1"/>
  <c r="AA216" i="42"/>
  <c r="AF204" i="42"/>
  <c r="AB212" i="42" s="1"/>
  <c r="AC212" i="42" s="1"/>
  <c r="AA212" i="42"/>
  <c r="AF200" i="42"/>
  <c r="AB208" i="42" s="1"/>
  <c r="AC208" i="42" s="1"/>
  <c r="AA208" i="42"/>
  <c r="AF196" i="42"/>
  <c r="AB204" i="42" s="1"/>
  <c r="AC204" i="42" s="1"/>
  <c r="AA204" i="42"/>
  <c r="AF192" i="42"/>
  <c r="AB200" i="42" s="1"/>
  <c r="AC200" i="42" s="1"/>
  <c r="AA200" i="42"/>
  <c r="AF188" i="42"/>
  <c r="AB196" i="42" s="1"/>
  <c r="AC196" i="42" s="1"/>
  <c r="AA196" i="42"/>
  <c r="AF184" i="42"/>
  <c r="AB192" i="42" s="1"/>
  <c r="AC192" i="42" s="1"/>
  <c r="AA192" i="42"/>
  <c r="AF180" i="42"/>
  <c r="AB188" i="42" s="1"/>
  <c r="AC188" i="42" s="1"/>
  <c r="AA188" i="42"/>
  <c r="AF176" i="42"/>
  <c r="AB184" i="42" s="1"/>
  <c r="AC184" i="42" s="1"/>
  <c r="AA184" i="42"/>
  <c r="AF172" i="42"/>
  <c r="AB180" i="42" s="1"/>
  <c r="AC180" i="42" s="1"/>
  <c r="AA180" i="42"/>
  <c r="AF168" i="42"/>
  <c r="AB176" i="42" s="1"/>
  <c r="AC176" i="42" s="1"/>
  <c r="AA176" i="42"/>
  <c r="AF164" i="42"/>
  <c r="AB172" i="42" s="1"/>
  <c r="AC172" i="42" s="1"/>
  <c r="AA172" i="42"/>
  <c r="AF160" i="42"/>
  <c r="AB168" i="42" s="1"/>
  <c r="AC168" i="42" s="1"/>
  <c r="AA168" i="42"/>
  <c r="AF156" i="42"/>
  <c r="AB164" i="42" s="1"/>
  <c r="AC164" i="42" s="1"/>
  <c r="AA164" i="42"/>
  <c r="AF152" i="42"/>
  <c r="AB160" i="42" s="1"/>
  <c r="AC160" i="42" s="1"/>
  <c r="AA160" i="42"/>
  <c r="AF148" i="42"/>
  <c r="AB156" i="42" s="1"/>
  <c r="AC156" i="42" s="1"/>
  <c r="AA156" i="42"/>
  <c r="AF144" i="42"/>
  <c r="AB152" i="42" s="1"/>
  <c r="AC152" i="42" s="1"/>
  <c r="AA152" i="42"/>
  <c r="AF140" i="42"/>
  <c r="AB148" i="42" s="1"/>
  <c r="AC148" i="42" s="1"/>
  <c r="AA148" i="42"/>
  <c r="AF136" i="42"/>
  <c r="AB144" i="42" s="1"/>
  <c r="AC144" i="42" s="1"/>
  <c r="AA144" i="42"/>
  <c r="AF132" i="42"/>
  <c r="AB140" i="42" s="1"/>
  <c r="AC140" i="42" s="1"/>
  <c r="AA140" i="42"/>
  <c r="AF128" i="42"/>
  <c r="AB136" i="42" s="1"/>
  <c r="AC136" i="42" s="1"/>
  <c r="AA136" i="42"/>
  <c r="AF124" i="42"/>
  <c r="AB132" i="42" s="1"/>
  <c r="AC132" i="42" s="1"/>
  <c r="AA132" i="42"/>
  <c r="AF120" i="42"/>
  <c r="AB128" i="42" s="1"/>
  <c r="AC128" i="42" s="1"/>
  <c r="AA128" i="42"/>
  <c r="AF116" i="42"/>
  <c r="AB124" i="42" s="1"/>
  <c r="AC124" i="42" s="1"/>
  <c r="AA124" i="42"/>
  <c r="AF112" i="42"/>
  <c r="AB120" i="42" s="1"/>
  <c r="AC120" i="42" s="1"/>
  <c r="AA120" i="42"/>
  <c r="AF108" i="42"/>
  <c r="AB116" i="42" s="1"/>
  <c r="AC116" i="42" s="1"/>
  <c r="AA116" i="42"/>
  <c r="AF104" i="42"/>
  <c r="AB112" i="42" s="1"/>
  <c r="AC112" i="42" s="1"/>
  <c r="AA112" i="42"/>
  <c r="AF100" i="42"/>
  <c r="AB108" i="42" s="1"/>
  <c r="AC108" i="42" s="1"/>
  <c r="AA108" i="42"/>
  <c r="AF96" i="42"/>
  <c r="AB104" i="42" s="1"/>
  <c r="AC104" i="42" s="1"/>
  <c r="AA104" i="42"/>
  <c r="AF92" i="42"/>
  <c r="AB100" i="42" s="1"/>
  <c r="AC100" i="42" s="1"/>
  <c r="AA100" i="42"/>
  <c r="AF88" i="42"/>
  <c r="AB96" i="42" s="1"/>
  <c r="AC96" i="42" s="1"/>
  <c r="AA96" i="42"/>
  <c r="AF84" i="42"/>
  <c r="AB92" i="42" s="1"/>
  <c r="AC92" i="42" s="1"/>
  <c r="AA92" i="42"/>
  <c r="AF80" i="42"/>
  <c r="AB88" i="42" s="1"/>
  <c r="AC88" i="42" s="1"/>
  <c r="AA88" i="42"/>
  <c r="AF76" i="42"/>
  <c r="AB84" i="42" s="1"/>
  <c r="AC84" i="42" s="1"/>
  <c r="AA84" i="42"/>
  <c r="AF72" i="42"/>
  <c r="AB80" i="42" s="1"/>
  <c r="AC80" i="42" s="1"/>
  <c r="AA80" i="42"/>
  <c r="AF68" i="42"/>
  <c r="AB76" i="42" s="1"/>
  <c r="AC76" i="42" s="1"/>
  <c r="AA76" i="42"/>
  <c r="AF64" i="42"/>
  <c r="AB72" i="42" s="1"/>
  <c r="AC72" i="42" s="1"/>
  <c r="AA72" i="42"/>
  <c r="AF60" i="42"/>
  <c r="AB68" i="42" s="1"/>
  <c r="AC68" i="42" s="1"/>
  <c r="AD68" i="42" s="1"/>
  <c r="AF56" i="42"/>
  <c r="AF52" i="42"/>
  <c r="AB60" i="42" s="1"/>
  <c r="AA60" i="42"/>
  <c r="AF48" i="42"/>
  <c r="AA52" i="42"/>
  <c r="AF44" i="42"/>
  <c r="AB44" i="42" s="1"/>
  <c r="AA44" i="42"/>
  <c r="AF40" i="42"/>
  <c r="AB40" i="42" s="1"/>
  <c r="AA40" i="42"/>
  <c r="AF36" i="42"/>
  <c r="AB36" i="42" s="1"/>
  <c r="AA36" i="42"/>
  <c r="AF32" i="42"/>
  <c r="AB32" i="42" s="1"/>
  <c r="AA32" i="42"/>
  <c r="AF28" i="42"/>
  <c r="AB28" i="42" s="1"/>
  <c r="AA28" i="42"/>
  <c r="AF24" i="42"/>
  <c r="AB24" i="42" s="1"/>
  <c r="AA24" i="42"/>
  <c r="AF20" i="42"/>
  <c r="AB20" i="42" s="1"/>
  <c r="AA20" i="42"/>
  <c r="AF16" i="42"/>
  <c r="AB16" i="42" s="1"/>
  <c r="AA16" i="42"/>
  <c r="AF12" i="42"/>
  <c r="AB12" i="42" s="1"/>
  <c r="AA12" i="42"/>
  <c r="AF1007" i="42"/>
  <c r="AB1015" i="42" s="1"/>
  <c r="AC1015" i="42" s="1"/>
  <c r="AA1015" i="42"/>
  <c r="AF1003" i="42"/>
  <c r="AB1011" i="42" s="1"/>
  <c r="AC1011" i="42" s="1"/>
  <c r="AA1011" i="42"/>
  <c r="AF999" i="42"/>
  <c r="AB1007" i="42" s="1"/>
  <c r="AC1007" i="42" s="1"/>
  <c r="AA1007" i="42"/>
  <c r="AF995" i="42"/>
  <c r="AB1003" i="42" s="1"/>
  <c r="AC1003" i="42" s="1"/>
  <c r="AA1003" i="42"/>
  <c r="AF991" i="42"/>
  <c r="AB999" i="42" s="1"/>
  <c r="AC999" i="42" s="1"/>
  <c r="AA999" i="42"/>
  <c r="AF987" i="42"/>
  <c r="AB995" i="42" s="1"/>
  <c r="AC995" i="42" s="1"/>
  <c r="AA995" i="42"/>
  <c r="AF983" i="42"/>
  <c r="AB991" i="42" s="1"/>
  <c r="AC991" i="42" s="1"/>
  <c r="AA991" i="42"/>
  <c r="AF979" i="42"/>
  <c r="AB987" i="42" s="1"/>
  <c r="AC987" i="42" s="1"/>
  <c r="AA987" i="42"/>
  <c r="AF975" i="42"/>
  <c r="AB983" i="42" s="1"/>
  <c r="AC983" i="42" s="1"/>
  <c r="AA983" i="42"/>
  <c r="AF971" i="42"/>
  <c r="AB979" i="42" s="1"/>
  <c r="AC979" i="42" s="1"/>
  <c r="AA979" i="42"/>
  <c r="AF967" i="42"/>
  <c r="AB975" i="42" s="1"/>
  <c r="AC975" i="42" s="1"/>
  <c r="AA975" i="42"/>
  <c r="AF963" i="42"/>
  <c r="AB971" i="42" s="1"/>
  <c r="AC971" i="42" s="1"/>
  <c r="AA971" i="42"/>
  <c r="AF959" i="42"/>
  <c r="AB967" i="42" s="1"/>
  <c r="AC967" i="42" s="1"/>
  <c r="AA967" i="42"/>
  <c r="AF955" i="42"/>
  <c r="AB963" i="42" s="1"/>
  <c r="AC963" i="42" s="1"/>
  <c r="AA963" i="42"/>
  <c r="AF951" i="42"/>
  <c r="AB959" i="42" s="1"/>
  <c r="AC959" i="42" s="1"/>
  <c r="AA959" i="42"/>
  <c r="AF947" i="42"/>
  <c r="AB955" i="42" s="1"/>
  <c r="AC955" i="42" s="1"/>
  <c r="AA955" i="42"/>
  <c r="AF943" i="42"/>
  <c r="AB951" i="42" s="1"/>
  <c r="AC951" i="42" s="1"/>
  <c r="AA951" i="42"/>
  <c r="AF939" i="42"/>
  <c r="AB947" i="42" s="1"/>
  <c r="AC947" i="42" s="1"/>
  <c r="AA947" i="42"/>
  <c r="AF935" i="42"/>
  <c r="AB943" i="42" s="1"/>
  <c r="AC943" i="42" s="1"/>
  <c r="AA943" i="42"/>
  <c r="AF931" i="42"/>
  <c r="AB939" i="42" s="1"/>
  <c r="AC939" i="42" s="1"/>
  <c r="AA939" i="42"/>
  <c r="AF927" i="42"/>
  <c r="AB935" i="42" s="1"/>
  <c r="AC935" i="42" s="1"/>
  <c r="AA935" i="42"/>
  <c r="AF923" i="42"/>
  <c r="AB931" i="42" s="1"/>
  <c r="AC931" i="42" s="1"/>
  <c r="AA931" i="42"/>
  <c r="AF919" i="42"/>
  <c r="AB927" i="42" s="1"/>
  <c r="AC927" i="42" s="1"/>
  <c r="AA927" i="42"/>
  <c r="AF915" i="42"/>
  <c r="AB923" i="42" s="1"/>
  <c r="AC923" i="42" s="1"/>
  <c r="AA923" i="42"/>
  <c r="AF911" i="42"/>
  <c r="AB919" i="42" s="1"/>
  <c r="AC919" i="42" s="1"/>
  <c r="AA919" i="42"/>
  <c r="AF907" i="42"/>
  <c r="AB915" i="42" s="1"/>
  <c r="AC915" i="42" s="1"/>
  <c r="AA915" i="42"/>
  <c r="AF903" i="42"/>
  <c r="AB911" i="42" s="1"/>
  <c r="AC911" i="42" s="1"/>
  <c r="AA911" i="42"/>
  <c r="AF899" i="42"/>
  <c r="AB907" i="42" s="1"/>
  <c r="AC907" i="42" s="1"/>
  <c r="AA907" i="42"/>
  <c r="AF895" i="42"/>
  <c r="AB903" i="42" s="1"/>
  <c r="AC903" i="42" s="1"/>
  <c r="AA903" i="42"/>
  <c r="AF891" i="42"/>
  <c r="AB899" i="42" s="1"/>
  <c r="AC899" i="42" s="1"/>
  <c r="AA899" i="42"/>
  <c r="AF887" i="42"/>
  <c r="AB895" i="42" s="1"/>
  <c r="AC895" i="42" s="1"/>
  <c r="AA895" i="42"/>
  <c r="AF883" i="42"/>
  <c r="AB891" i="42" s="1"/>
  <c r="AC891" i="42" s="1"/>
  <c r="AA891" i="42"/>
  <c r="AF879" i="42"/>
  <c r="AB887" i="42" s="1"/>
  <c r="AC887" i="42" s="1"/>
  <c r="AA887" i="42"/>
  <c r="AF875" i="42"/>
  <c r="AB883" i="42" s="1"/>
  <c r="AC883" i="42" s="1"/>
  <c r="AA883" i="42"/>
  <c r="AF871" i="42"/>
  <c r="AB879" i="42" s="1"/>
  <c r="AC879" i="42" s="1"/>
  <c r="AA879" i="42"/>
  <c r="AF867" i="42"/>
  <c r="AB875" i="42" s="1"/>
  <c r="AC875" i="42" s="1"/>
  <c r="AA875" i="42"/>
  <c r="AF863" i="42"/>
  <c r="AB871" i="42" s="1"/>
  <c r="AC871" i="42" s="1"/>
  <c r="AA871" i="42"/>
  <c r="AF859" i="42"/>
  <c r="AB867" i="42" s="1"/>
  <c r="AC867" i="42" s="1"/>
  <c r="AA867" i="42"/>
  <c r="AF855" i="42"/>
  <c r="AB863" i="42" s="1"/>
  <c r="AC863" i="42" s="1"/>
  <c r="AA863" i="42"/>
  <c r="AF851" i="42"/>
  <c r="AB859" i="42" s="1"/>
  <c r="AC859" i="42" s="1"/>
  <c r="AA859" i="42"/>
  <c r="AF847" i="42"/>
  <c r="AB855" i="42" s="1"/>
  <c r="AC855" i="42" s="1"/>
  <c r="AA855" i="42"/>
  <c r="AF843" i="42"/>
  <c r="AB851" i="42" s="1"/>
  <c r="AC851" i="42" s="1"/>
  <c r="AA851" i="42"/>
  <c r="AF839" i="42"/>
  <c r="AB847" i="42" s="1"/>
  <c r="AC847" i="42" s="1"/>
  <c r="AA847" i="42"/>
  <c r="AF835" i="42"/>
  <c r="AB843" i="42" s="1"/>
  <c r="AC843" i="42" s="1"/>
  <c r="AA843" i="42"/>
  <c r="AF831" i="42"/>
  <c r="AB839" i="42" s="1"/>
  <c r="AC839" i="42" s="1"/>
  <c r="AA839" i="42"/>
  <c r="AF827" i="42"/>
  <c r="AB835" i="42" s="1"/>
  <c r="AC835" i="42" s="1"/>
  <c r="AA835" i="42"/>
  <c r="AF823" i="42"/>
  <c r="AB831" i="42" s="1"/>
  <c r="AC831" i="42" s="1"/>
  <c r="AA831" i="42"/>
  <c r="AF819" i="42"/>
  <c r="AB827" i="42" s="1"/>
  <c r="AC827" i="42" s="1"/>
  <c r="AA827" i="42"/>
  <c r="AF815" i="42"/>
  <c r="AB823" i="42" s="1"/>
  <c r="AC823" i="42" s="1"/>
  <c r="AA823" i="42"/>
  <c r="AF811" i="42"/>
  <c r="AB819" i="42" s="1"/>
  <c r="AC819" i="42" s="1"/>
  <c r="AA819" i="42"/>
  <c r="AF807" i="42"/>
  <c r="AB815" i="42" s="1"/>
  <c r="AC815" i="42" s="1"/>
  <c r="AA815" i="42"/>
  <c r="AF803" i="42"/>
  <c r="AB811" i="42" s="1"/>
  <c r="AC811" i="42" s="1"/>
  <c r="AA811" i="42"/>
  <c r="AF799" i="42"/>
  <c r="AB807" i="42" s="1"/>
  <c r="AC807" i="42" s="1"/>
  <c r="AA807" i="42"/>
  <c r="AF795" i="42"/>
  <c r="AB803" i="42" s="1"/>
  <c r="AC803" i="42" s="1"/>
  <c r="AA803" i="42"/>
  <c r="AF791" i="42"/>
  <c r="AB799" i="42" s="1"/>
  <c r="AC799" i="42" s="1"/>
  <c r="AA799" i="42"/>
  <c r="AF787" i="42"/>
  <c r="AB795" i="42" s="1"/>
  <c r="AC795" i="42" s="1"/>
  <c r="AA795" i="42"/>
  <c r="AF783" i="42"/>
  <c r="AB791" i="42" s="1"/>
  <c r="AC791" i="42" s="1"/>
  <c r="AA791" i="42"/>
  <c r="AF779" i="42"/>
  <c r="AB787" i="42" s="1"/>
  <c r="AC787" i="42" s="1"/>
  <c r="AA787" i="42"/>
  <c r="AF775" i="42"/>
  <c r="AB783" i="42" s="1"/>
  <c r="AC783" i="42" s="1"/>
  <c r="AA783" i="42"/>
  <c r="AF771" i="42"/>
  <c r="AB779" i="42" s="1"/>
  <c r="AC779" i="42" s="1"/>
  <c r="AA779" i="42"/>
  <c r="AF767" i="42"/>
  <c r="AB775" i="42" s="1"/>
  <c r="AC775" i="42" s="1"/>
  <c r="AA775" i="42"/>
  <c r="AF763" i="42"/>
  <c r="AB771" i="42" s="1"/>
  <c r="AC771" i="42" s="1"/>
  <c r="AA771" i="42"/>
  <c r="AF759" i="42"/>
  <c r="AB767" i="42" s="1"/>
  <c r="AC767" i="42" s="1"/>
  <c r="AA767" i="42"/>
  <c r="AF755" i="42"/>
  <c r="AB763" i="42" s="1"/>
  <c r="AC763" i="42" s="1"/>
  <c r="AA763" i="42"/>
  <c r="AF751" i="42"/>
  <c r="AB759" i="42" s="1"/>
  <c r="AC759" i="42" s="1"/>
  <c r="AA759" i="42"/>
  <c r="AF747" i="42"/>
  <c r="AB755" i="42" s="1"/>
  <c r="AC755" i="42" s="1"/>
  <c r="AA755" i="42"/>
  <c r="AF743" i="42"/>
  <c r="AB751" i="42" s="1"/>
  <c r="AC751" i="42" s="1"/>
  <c r="AA751" i="42"/>
  <c r="AF739" i="42"/>
  <c r="AB747" i="42" s="1"/>
  <c r="AC747" i="42" s="1"/>
  <c r="AA747" i="42"/>
  <c r="AF735" i="42"/>
  <c r="AB743" i="42" s="1"/>
  <c r="AC743" i="42" s="1"/>
  <c r="AA743" i="42"/>
  <c r="AF731" i="42"/>
  <c r="AB739" i="42" s="1"/>
  <c r="AC739" i="42" s="1"/>
  <c r="AA739" i="42"/>
  <c r="AF727" i="42"/>
  <c r="AB735" i="42" s="1"/>
  <c r="AC735" i="42" s="1"/>
  <c r="AA735" i="42"/>
  <c r="AF723" i="42"/>
  <c r="AB731" i="42" s="1"/>
  <c r="AC731" i="42" s="1"/>
  <c r="AA731" i="42"/>
  <c r="AF719" i="42"/>
  <c r="AB727" i="42" s="1"/>
  <c r="AC727" i="42" s="1"/>
  <c r="AA727" i="42"/>
  <c r="AF715" i="42"/>
  <c r="AB723" i="42" s="1"/>
  <c r="AC723" i="42" s="1"/>
  <c r="AA723" i="42"/>
  <c r="AF711" i="42"/>
  <c r="AB719" i="42" s="1"/>
  <c r="AC719" i="42" s="1"/>
  <c r="AA719" i="42"/>
  <c r="AF707" i="42"/>
  <c r="AB715" i="42" s="1"/>
  <c r="AC715" i="42" s="1"/>
  <c r="AA715" i="42"/>
  <c r="AF703" i="42"/>
  <c r="AB711" i="42" s="1"/>
  <c r="AC711" i="42" s="1"/>
  <c r="AA711" i="42"/>
  <c r="AF699" i="42"/>
  <c r="AB707" i="42" s="1"/>
  <c r="AC707" i="42" s="1"/>
  <c r="AA707" i="42"/>
  <c r="AF695" i="42"/>
  <c r="AB703" i="42" s="1"/>
  <c r="AC703" i="42" s="1"/>
  <c r="AA703" i="42"/>
  <c r="AF691" i="42"/>
  <c r="AB699" i="42" s="1"/>
  <c r="AC699" i="42" s="1"/>
  <c r="AA699" i="42"/>
  <c r="AF687" i="42"/>
  <c r="AB695" i="42" s="1"/>
  <c r="AC695" i="42" s="1"/>
  <c r="AA695" i="42"/>
  <c r="AF683" i="42"/>
  <c r="AB691" i="42" s="1"/>
  <c r="AC691" i="42" s="1"/>
  <c r="AA691" i="42"/>
  <c r="AF679" i="42"/>
  <c r="AB687" i="42" s="1"/>
  <c r="AC687" i="42" s="1"/>
  <c r="AA687" i="42"/>
  <c r="AF675" i="42"/>
  <c r="AB683" i="42" s="1"/>
  <c r="AC683" i="42" s="1"/>
  <c r="AA683" i="42"/>
  <c r="AF671" i="42"/>
  <c r="AB679" i="42" s="1"/>
  <c r="AC679" i="42" s="1"/>
  <c r="AA679" i="42"/>
  <c r="AF667" i="42"/>
  <c r="AB675" i="42" s="1"/>
  <c r="AC675" i="42" s="1"/>
  <c r="AA675" i="42"/>
  <c r="AF663" i="42"/>
  <c r="AB671" i="42" s="1"/>
  <c r="AC671" i="42" s="1"/>
  <c r="AA671" i="42"/>
  <c r="AF659" i="42"/>
  <c r="AB667" i="42" s="1"/>
  <c r="AC667" i="42" s="1"/>
  <c r="AA667" i="42"/>
  <c r="AF655" i="42"/>
  <c r="AB663" i="42" s="1"/>
  <c r="AC663" i="42" s="1"/>
  <c r="AA663" i="42"/>
  <c r="AF651" i="42"/>
  <c r="AB659" i="42" s="1"/>
  <c r="AC659" i="42" s="1"/>
  <c r="AA659" i="42"/>
  <c r="AF647" i="42"/>
  <c r="AB655" i="42" s="1"/>
  <c r="AC655" i="42" s="1"/>
  <c r="AA655" i="42"/>
  <c r="AF643" i="42"/>
  <c r="AB651" i="42" s="1"/>
  <c r="AC651" i="42" s="1"/>
  <c r="AA651" i="42"/>
  <c r="AF639" i="42"/>
  <c r="AB647" i="42" s="1"/>
  <c r="AC647" i="42" s="1"/>
  <c r="AA647" i="42"/>
  <c r="AF635" i="42"/>
  <c r="AB643" i="42" s="1"/>
  <c r="AC643" i="42" s="1"/>
  <c r="AA643" i="42"/>
  <c r="AF631" i="42"/>
  <c r="AB639" i="42" s="1"/>
  <c r="AC639" i="42" s="1"/>
  <c r="AA639" i="42"/>
  <c r="AF627" i="42"/>
  <c r="AB635" i="42" s="1"/>
  <c r="AC635" i="42" s="1"/>
  <c r="AA635" i="42"/>
  <c r="AF623" i="42"/>
  <c r="AB631" i="42" s="1"/>
  <c r="AC631" i="42" s="1"/>
  <c r="AA631" i="42"/>
  <c r="AF619" i="42"/>
  <c r="AB627" i="42" s="1"/>
  <c r="AC627" i="42" s="1"/>
  <c r="AA627" i="42"/>
  <c r="AF615" i="42"/>
  <c r="AB623" i="42" s="1"/>
  <c r="AC623" i="42" s="1"/>
  <c r="AA623" i="42"/>
  <c r="AF611" i="42"/>
  <c r="AB619" i="42" s="1"/>
  <c r="AC619" i="42" s="1"/>
  <c r="AA619" i="42"/>
  <c r="AF607" i="42"/>
  <c r="AB615" i="42" s="1"/>
  <c r="AC615" i="42" s="1"/>
  <c r="AA615" i="42"/>
  <c r="AF603" i="42"/>
  <c r="AB611" i="42" s="1"/>
  <c r="AC611" i="42" s="1"/>
  <c r="AA611" i="42"/>
  <c r="AF599" i="42"/>
  <c r="AB607" i="42" s="1"/>
  <c r="AC607" i="42" s="1"/>
  <c r="AA607" i="42"/>
  <c r="AF595" i="42"/>
  <c r="AB603" i="42" s="1"/>
  <c r="AC603" i="42" s="1"/>
  <c r="AA603" i="42"/>
  <c r="AF591" i="42"/>
  <c r="AB599" i="42" s="1"/>
  <c r="AC599" i="42" s="1"/>
  <c r="AA599" i="42"/>
  <c r="AF587" i="42"/>
  <c r="AB595" i="42" s="1"/>
  <c r="AC595" i="42" s="1"/>
  <c r="AA595" i="42"/>
  <c r="AF583" i="42"/>
  <c r="AB591" i="42" s="1"/>
  <c r="AC591" i="42" s="1"/>
  <c r="AA591" i="42"/>
  <c r="AF579" i="42"/>
  <c r="AB587" i="42" s="1"/>
  <c r="AC587" i="42" s="1"/>
  <c r="AA587" i="42"/>
  <c r="AF575" i="42"/>
  <c r="AB583" i="42" s="1"/>
  <c r="AC583" i="42" s="1"/>
  <c r="AA583" i="42"/>
  <c r="AF571" i="42"/>
  <c r="AB579" i="42" s="1"/>
  <c r="AC579" i="42" s="1"/>
  <c r="AA579" i="42"/>
  <c r="AF567" i="42"/>
  <c r="AB575" i="42" s="1"/>
  <c r="AC575" i="42" s="1"/>
  <c r="AA575" i="42"/>
  <c r="AF563" i="42"/>
  <c r="AB571" i="42" s="1"/>
  <c r="AC571" i="42" s="1"/>
  <c r="AA571" i="42"/>
  <c r="AF559" i="42"/>
  <c r="AB567" i="42" s="1"/>
  <c r="AC567" i="42" s="1"/>
  <c r="AA567" i="42"/>
  <c r="AF555" i="42"/>
  <c r="AB563" i="42" s="1"/>
  <c r="AC563" i="42" s="1"/>
  <c r="AA563" i="42"/>
  <c r="AF551" i="42"/>
  <c r="AB559" i="42" s="1"/>
  <c r="AC559" i="42" s="1"/>
  <c r="AA559" i="42"/>
  <c r="AF547" i="42"/>
  <c r="AB555" i="42" s="1"/>
  <c r="AC555" i="42" s="1"/>
  <c r="AA555" i="42"/>
  <c r="AF543" i="42"/>
  <c r="AB551" i="42" s="1"/>
  <c r="AC551" i="42" s="1"/>
  <c r="AA551" i="42"/>
  <c r="AF539" i="42"/>
  <c r="AB547" i="42" s="1"/>
  <c r="AC547" i="42" s="1"/>
  <c r="AA547" i="42"/>
  <c r="AF535" i="42"/>
  <c r="AB543" i="42" s="1"/>
  <c r="AC543" i="42" s="1"/>
  <c r="AA543" i="42"/>
  <c r="AF531" i="42"/>
  <c r="AB539" i="42" s="1"/>
  <c r="AC539" i="42" s="1"/>
  <c r="AA539" i="42"/>
  <c r="AF527" i="42"/>
  <c r="AB535" i="42" s="1"/>
  <c r="AC535" i="42" s="1"/>
  <c r="AA535" i="42"/>
  <c r="AF523" i="42"/>
  <c r="AB531" i="42" s="1"/>
  <c r="AC531" i="42" s="1"/>
  <c r="AA531" i="42"/>
  <c r="AF519" i="42"/>
  <c r="AB527" i="42" s="1"/>
  <c r="AC527" i="42" s="1"/>
  <c r="AA527" i="42"/>
  <c r="AF515" i="42"/>
  <c r="AB523" i="42" s="1"/>
  <c r="AC523" i="42" s="1"/>
  <c r="AA523" i="42"/>
  <c r="AF511" i="42"/>
  <c r="AB519" i="42" s="1"/>
  <c r="AC519" i="42" s="1"/>
  <c r="AA519" i="42"/>
  <c r="AF507" i="42"/>
  <c r="AB515" i="42" s="1"/>
  <c r="AC515" i="42" s="1"/>
  <c r="AA515" i="42"/>
  <c r="AF503" i="42"/>
  <c r="AB511" i="42" s="1"/>
  <c r="AC511" i="42" s="1"/>
  <c r="AA511" i="42"/>
  <c r="AF499" i="42"/>
  <c r="AB507" i="42" s="1"/>
  <c r="AC507" i="42" s="1"/>
  <c r="AA507" i="42"/>
  <c r="AF495" i="42"/>
  <c r="AB503" i="42" s="1"/>
  <c r="AC503" i="42" s="1"/>
  <c r="AA503" i="42"/>
  <c r="AF491" i="42"/>
  <c r="AB499" i="42" s="1"/>
  <c r="AC499" i="42" s="1"/>
  <c r="AA499" i="42"/>
  <c r="AF487" i="42"/>
  <c r="AB495" i="42" s="1"/>
  <c r="AC495" i="42" s="1"/>
  <c r="AA495" i="42"/>
  <c r="AF483" i="42"/>
  <c r="AB491" i="42" s="1"/>
  <c r="AC491" i="42" s="1"/>
  <c r="AA491" i="42"/>
  <c r="AF479" i="42"/>
  <c r="AB487" i="42" s="1"/>
  <c r="AC487" i="42" s="1"/>
  <c r="AA487" i="42"/>
  <c r="AF475" i="42"/>
  <c r="AB483" i="42" s="1"/>
  <c r="AC483" i="42" s="1"/>
  <c r="AA483" i="42"/>
  <c r="AF471" i="42"/>
  <c r="AB479" i="42" s="1"/>
  <c r="AC479" i="42" s="1"/>
  <c r="AA479" i="42"/>
  <c r="AF467" i="42"/>
  <c r="AB475" i="42" s="1"/>
  <c r="AC475" i="42" s="1"/>
  <c r="AA475" i="42"/>
  <c r="AF463" i="42"/>
  <c r="AB471" i="42" s="1"/>
  <c r="AC471" i="42" s="1"/>
  <c r="AA471" i="42"/>
  <c r="AF459" i="42"/>
  <c r="AB467" i="42" s="1"/>
  <c r="AC467" i="42" s="1"/>
  <c r="AA467" i="42"/>
  <c r="AF455" i="42"/>
  <c r="AB463" i="42" s="1"/>
  <c r="AC463" i="42" s="1"/>
  <c r="AA463" i="42"/>
  <c r="AF451" i="42"/>
  <c r="AB459" i="42" s="1"/>
  <c r="AC459" i="42" s="1"/>
  <c r="AA459" i="42"/>
  <c r="AF447" i="42"/>
  <c r="AB455" i="42" s="1"/>
  <c r="AC455" i="42" s="1"/>
  <c r="AA455" i="42"/>
  <c r="AF443" i="42"/>
  <c r="AB451" i="42" s="1"/>
  <c r="AC451" i="42" s="1"/>
  <c r="AA451" i="42"/>
  <c r="AF439" i="42"/>
  <c r="AB447" i="42" s="1"/>
  <c r="AC447" i="42" s="1"/>
  <c r="AA447" i="42"/>
  <c r="AF435" i="42"/>
  <c r="AB443" i="42" s="1"/>
  <c r="AC443" i="42" s="1"/>
  <c r="AA443" i="42"/>
  <c r="AF431" i="42"/>
  <c r="AB439" i="42" s="1"/>
  <c r="AC439" i="42" s="1"/>
  <c r="AA439" i="42"/>
  <c r="AF427" i="42"/>
  <c r="AB435" i="42" s="1"/>
  <c r="AC435" i="42" s="1"/>
  <c r="AA435" i="42"/>
  <c r="AF423" i="42"/>
  <c r="AB431" i="42" s="1"/>
  <c r="AC431" i="42" s="1"/>
  <c r="AA431" i="42"/>
  <c r="AF419" i="42"/>
  <c r="AB427" i="42" s="1"/>
  <c r="AC427" i="42" s="1"/>
  <c r="AA427" i="42"/>
  <c r="AF415" i="42"/>
  <c r="AB423" i="42" s="1"/>
  <c r="AC423" i="42" s="1"/>
  <c r="AA423" i="42"/>
  <c r="AF411" i="42"/>
  <c r="AB419" i="42" s="1"/>
  <c r="AC419" i="42" s="1"/>
  <c r="AA419" i="42"/>
  <c r="AF407" i="42"/>
  <c r="AB415" i="42" s="1"/>
  <c r="AC415" i="42" s="1"/>
  <c r="AA415" i="42"/>
  <c r="AF403" i="42"/>
  <c r="AB411" i="42" s="1"/>
  <c r="AC411" i="42" s="1"/>
  <c r="AA411" i="42"/>
  <c r="AF399" i="42"/>
  <c r="AB407" i="42" s="1"/>
  <c r="AC407" i="42" s="1"/>
  <c r="AA407" i="42"/>
  <c r="AF395" i="42"/>
  <c r="AB403" i="42" s="1"/>
  <c r="AC403" i="42" s="1"/>
  <c r="AA403" i="42"/>
  <c r="AF391" i="42"/>
  <c r="AB399" i="42" s="1"/>
  <c r="AC399" i="42" s="1"/>
  <c r="AA399" i="42"/>
  <c r="AF387" i="42"/>
  <c r="AB395" i="42" s="1"/>
  <c r="AC395" i="42" s="1"/>
  <c r="AA395" i="42"/>
  <c r="AF383" i="42"/>
  <c r="AB391" i="42" s="1"/>
  <c r="AC391" i="42" s="1"/>
  <c r="AA391" i="42"/>
  <c r="AF379" i="42"/>
  <c r="AB387" i="42" s="1"/>
  <c r="AC387" i="42" s="1"/>
  <c r="AA387" i="42"/>
  <c r="AF375" i="42"/>
  <c r="AB383" i="42" s="1"/>
  <c r="AC383" i="42" s="1"/>
  <c r="AA383" i="42"/>
  <c r="AA379" i="42"/>
  <c r="AF371" i="42"/>
  <c r="AB379" i="42" s="1"/>
  <c r="AC379" i="42" s="1"/>
  <c r="AF367" i="42"/>
  <c r="AB375" i="42" s="1"/>
  <c r="AC375" i="42" s="1"/>
  <c r="AA375" i="42"/>
  <c r="AF363" i="42"/>
  <c r="AB371" i="42" s="1"/>
  <c r="AC371" i="42" s="1"/>
  <c r="AA371" i="42"/>
  <c r="AF359" i="42"/>
  <c r="AB367" i="42" s="1"/>
  <c r="AC367" i="42" s="1"/>
  <c r="AA367" i="42"/>
  <c r="AF355" i="42"/>
  <c r="AB363" i="42" s="1"/>
  <c r="AC363" i="42" s="1"/>
  <c r="AA363" i="42"/>
  <c r="AF351" i="42"/>
  <c r="AB359" i="42" s="1"/>
  <c r="AC359" i="42" s="1"/>
  <c r="AA359" i="42"/>
  <c r="AF347" i="42"/>
  <c r="AB355" i="42" s="1"/>
  <c r="AC355" i="42" s="1"/>
  <c r="AA355" i="42"/>
  <c r="AF343" i="42"/>
  <c r="AB351" i="42" s="1"/>
  <c r="AC351" i="42" s="1"/>
  <c r="AA351" i="42"/>
  <c r="AF339" i="42"/>
  <c r="AB347" i="42" s="1"/>
  <c r="AC347" i="42" s="1"/>
  <c r="AA347" i="42"/>
  <c r="AF335" i="42"/>
  <c r="AB343" i="42" s="1"/>
  <c r="AC343" i="42" s="1"/>
  <c r="AA343" i="42"/>
  <c r="AF331" i="42"/>
  <c r="AB339" i="42" s="1"/>
  <c r="AC339" i="42" s="1"/>
  <c r="AA339" i="42"/>
  <c r="AF327" i="42"/>
  <c r="AB335" i="42" s="1"/>
  <c r="AC335" i="42" s="1"/>
  <c r="AA335" i="42"/>
  <c r="AF323" i="42"/>
  <c r="AB331" i="42" s="1"/>
  <c r="AC331" i="42" s="1"/>
  <c r="AA331" i="42"/>
  <c r="AF319" i="42"/>
  <c r="AB327" i="42" s="1"/>
  <c r="AC327" i="42" s="1"/>
  <c r="AA327" i="42"/>
  <c r="AF315" i="42"/>
  <c r="AB323" i="42" s="1"/>
  <c r="AC323" i="42" s="1"/>
  <c r="AA323" i="42"/>
  <c r="AF311" i="42"/>
  <c r="AB319" i="42" s="1"/>
  <c r="AC319" i="42" s="1"/>
  <c r="AA319" i="42"/>
  <c r="AF307" i="42"/>
  <c r="AB315" i="42" s="1"/>
  <c r="AC315" i="42" s="1"/>
  <c r="AA315" i="42"/>
  <c r="AF303" i="42"/>
  <c r="AB311" i="42" s="1"/>
  <c r="AC311" i="42" s="1"/>
  <c r="AA311" i="42"/>
  <c r="AF299" i="42"/>
  <c r="AB307" i="42" s="1"/>
  <c r="AC307" i="42" s="1"/>
  <c r="AA307" i="42"/>
  <c r="AF295" i="42"/>
  <c r="AB303" i="42" s="1"/>
  <c r="AC303" i="42" s="1"/>
  <c r="AA303" i="42"/>
  <c r="AF291" i="42"/>
  <c r="AB299" i="42" s="1"/>
  <c r="AC299" i="42" s="1"/>
  <c r="AA299" i="42"/>
  <c r="AF287" i="42"/>
  <c r="AB295" i="42" s="1"/>
  <c r="AC295" i="42" s="1"/>
  <c r="AA295" i="42"/>
  <c r="AF283" i="42"/>
  <c r="AB291" i="42" s="1"/>
  <c r="AC291" i="42" s="1"/>
  <c r="AA291" i="42"/>
  <c r="AF279" i="42"/>
  <c r="AB287" i="42" s="1"/>
  <c r="AC287" i="42" s="1"/>
  <c r="AA287" i="42"/>
  <c r="AF275" i="42"/>
  <c r="AB283" i="42" s="1"/>
  <c r="AC283" i="42" s="1"/>
  <c r="AA283" i="42"/>
  <c r="AF271" i="42"/>
  <c r="AB279" i="42" s="1"/>
  <c r="AC279" i="42" s="1"/>
  <c r="AA279" i="42"/>
  <c r="AF267" i="42"/>
  <c r="AB275" i="42" s="1"/>
  <c r="AC275" i="42" s="1"/>
  <c r="AA275" i="42"/>
  <c r="AF263" i="42"/>
  <c r="AB271" i="42" s="1"/>
  <c r="AC271" i="42" s="1"/>
  <c r="AA271" i="42"/>
  <c r="AF259" i="42"/>
  <c r="AB267" i="42" s="1"/>
  <c r="AC267" i="42" s="1"/>
  <c r="AA267" i="42"/>
  <c r="AF255" i="42"/>
  <c r="AB263" i="42" s="1"/>
  <c r="AC263" i="42" s="1"/>
  <c r="AA263" i="42"/>
  <c r="AF251" i="42"/>
  <c r="AB259" i="42" s="1"/>
  <c r="AC259" i="42" s="1"/>
  <c r="AA259" i="42"/>
  <c r="AF247" i="42"/>
  <c r="AB255" i="42" s="1"/>
  <c r="AC255" i="42" s="1"/>
  <c r="AA255" i="42"/>
  <c r="AF243" i="42"/>
  <c r="AB251" i="42" s="1"/>
  <c r="AC251" i="42" s="1"/>
  <c r="AA251" i="42"/>
  <c r="AF239" i="42"/>
  <c r="AB247" i="42" s="1"/>
  <c r="AC247" i="42" s="1"/>
  <c r="AA247" i="42"/>
  <c r="AF235" i="42"/>
  <c r="AB243" i="42" s="1"/>
  <c r="AC243" i="42" s="1"/>
  <c r="AA243" i="42"/>
  <c r="AF231" i="42"/>
  <c r="AB239" i="42" s="1"/>
  <c r="AC239" i="42" s="1"/>
  <c r="AA239" i="42"/>
  <c r="AF227" i="42"/>
  <c r="AB235" i="42" s="1"/>
  <c r="AC235" i="42" s="1"/>
  <c r="AA235" i="42"/>
  <c r="AF223" i="42"/>
  <c r="AB231" i="42" s="1"/>
  <c r="AC231" i="42" s="1"/>
  <c r="AA231" i="42"/>
  <c r="AF219" i="42"/>
  <c r="AB227" i="42" s="1"/>
  <c r="AC227" i="42" s="1"/>
  <c r="AA227" i="42"/>
  <c r="AF215" i="42"/>
  <c r="AB223" i="42" s="1"/>
  <c r="AC223" i="42" s="1"/>
  <c r="AA223" i="42"/>
  <c r="AF211" i="42"/>
  <c r="AB219" i="42" s="1"/>
  <c r="AC219" i="42" s="1"/>
  <c r="AA219" i="42"/>
  <c r="AF207" i="42"/>
  <c r="AB215" i="42" s="1"/>
  <c r="AC215" i="42" s="1"/>
  <c r="AA215" i="42"/>
  <c r="AF203" i="42"/>
  <c r="AB211" i="42" s="1"/>
  <c r="AC211" i="42" s="1"/>
  <c r="AA211" i="42"/>
  <c r="AF199" i="42"/>
  <c r="AB207" i="42" s="1"/>
  <c r="AC207" i="42" s="1"/>
  <c r="AA207" i="42"/>
  <c r="AF195" i="42"/>
  <c r="AB203" i="42" s="1"/>
  <c r="AC203" i="42" s="1"/>
  <c r="AA203" i="42"/>
  <c r="AF191" i="42"/>
  <c r="AB199" i="42" s="1"/>
  <c r="AC199" i="42" s="1"/>
  <c r="AA199" i="42"/>
  <c r="AF187" i="42"/>
  <c r="AB195" i="42" s="1"/>
  <c r="AC195" i="42" s="1"/>
  <c r="AA195" i="42"/>
  <c r="AF183" i="42"/>
  <c r="AB191" i="42" s="1"/>
  <c r="AC191" i="42" s="1"/>
  <c r="AA191" i="42"/>
  <c r="AF179" i="42"/>
  <c r="AB187" i="42" s="1"/>
  <c r="AC187" i="42" s="1"/>
  <c r="AA187" i="42"/>
  <c r="AF175" i="42"/>
  <c r="AB183" i="42" s="1"/>
  <c r="AC183" i="42" s="1"/>
  <c r="AA183" i="42"/>
  <c r="AF171" i="42"/>
  <c r="AB179" i="42" s="1"/>
  <c r="AC179" i="42" s="1"/>
  <c r="AA179" i="42"/>
  <c r="AF167" i="42"/>
  <c r="AB175" i="42" s="1"/>
  <c r="AC175" i="42" s="1"/>
  <c r="AA175" i="42"/>
  <c r="AF163" i="42"/>
  <c r="AB171" i="42" s="1"/>
  <c r="AC171" i="42" s="1"/>
  <c r="AA171" i="42"/>
  <c r="AF159" i="42"/>
  <c r="AB167" i="42" s="1"/>
  <c r="AC167" i="42" s="1"/>
  <c r="AA167" i="42"/>
  <c r="AF155" i="42"/>
  <c r="AB163" i="42" s="1"/>
  <c r="AC163" i="42" s="1"/>
  <c r="AA163" i="42"/>
  <c r="AF151" i="42"/>
  <c r="AB159" i="42" s="1"/>
  <c r="AC159" i="42" s="1"/>
  <c r="AA159" i="42"/>
  <c r="AF147" i="42"/>
  <c r="AB155" i="42" s="1"/>
  <c r="AC155" i="42" s="1"/>
  <c r="AA155" i="42"/>
  <c r="AF143" i="42"/>
  <c r="AB151" i="42" s="1"/>
  <c r="AC151" i="42" s="1"/>
  <c r="AA151" i="42"/>
  <c r="AF139" i="42"/>
  <c r="AB147" i="42" s="1"/>
  <c r="AC147" i="42" s="1"/>
  <c r="AA147" i="42"/>
  <c r="AF135" i="42"/>
  <c r="AB143" i="42" s="1"/>
  <c r="AC143" i="42" s="1"/>
  <c r="AA143" i="42"/>
  <c r="AF131" i="42"/>
  <c r="AB139" i="42" s="1"/>
  <c r="AC139" i="42" s="1"/>
  <c r="AA139" i="42"/>
  <c r="AF127" i="42"/>
  <c r="AB135" i="42" s="1"/>
  <c r="AC135" i="42" s="1"/>
  <c r="AA135" i="42"/>
  <c r="AF123" i="42"/>
  <c r="AB131" i="42" s="1"/>
  <c r="AC131" i="42" s="1"/>
  <c r="AA131" i="42"/>
  <c r="AF119" i="42"/>
  <c r="AB127" i="42" s="1"/>
  <c r="AC127" i="42" s="1"/>
  <c r="AA127" i="42"/>
  <c r="AF115" i="42"/>
  <c r="AB123" i="42" s="1"/>
  <c r="AC123" i="42" s="1"/>
  <c r="AA123" i="42"/>
  <c r="AF111" i="42"/>
  <c r="AB119" i="42" s="1"/>
  <c r="AC119" i="42" s="1"/>
  <c r="AA119" i="42"/>
  <c r="AF107" i="42"/>
  <c r="AB115" i="42" s="1"/>
  <c r="AC115" i="42" s="1"/>
  <c r="AA115" i="42"/>
  <c r="AF103" i="42"/>
  <c r="AB111" i="42" s="1"/>
  <c r="AC111" i="42" s="1"/>
  <c r="AA111" i="42"/>
  <c r="AF99" i="42"/>
  <c r="AB107" i="42" s="1"/>
  <c r="AC107" i="42" s="1"/>
  <c r="AA107" i="42"/>
  <c r="AF95" i="42"/>
  <c r="AB103" i="42" s="1"/>
  <c r="AC103" i="42" s="1"/>
  <c r="AA103" i="42"/>
  <c r="AF91" i="42"/>
  <c r="AB99" i="42" s="1"/>
  <c r="AC99" i="42" s="1"/>
  <c r="AA99" i="42"/>
  <c r="AF87" i="42"/>
  <c r="AB95" i="42" s="1"/>
  <c r="AC95" i="42" s="1"/>
  <c r="AA95" i="42"/>
  <c r="AF83" i="42"/>
  <c r="AB91" i="42" s="1"/>
  <c r="AC91" i="42" s="1"/>
  <c r="AA91" i="42"/>
  <c r="AF79" i="42"/>
  <c r="AB87" i="42" s="1"/>
  <c r="AC87" i="42" s="1"/>
  <c r="AA87" i="42"/>
  <c r="AF75" i="42"/>
  <c r="AB83" i="42" s="1"/>
  <c r="AC83" i="42" s="1"/>
  <c r="AA83" i="42"/>
  <c r="AF71" i="42"/>
  <c r="AB79" i="42" s="1"/>
  <c r="AC79" i="42" s="1"/>
  <c r="AA79" i="42"/>
  <c r="AF67" i="42"/>
  <c r="AB75" i="42" s="1"/>
  <c r="AC75" i="42" s="1"/>
  <c r="AA75" i="42"/>
  <c r="AF63" i="42"/>
  <c r="AB71" i="42" s="1"/>
  <c r="AC71" i="42" s="1"/>
  <c r="AA71" i="42"/>
  <c r="AF59" i="42"/>
  <c r="AB67" i="42" s="1"/>
  <c r="AC67" i="42" s="1"/>
  <c r="AA67" i="42"/>
  <c r="AF55" i="42"/>
  <c r="AF51" i="42"/>
  <c r="AA59" i="42"/>
  <c r="AF47" i="42"/>
  <c r="AB47" i="42" s="1"/>
  <c r="AA47" i="42"/>
  <c r="AF43" i="42"/>
  <c r="AB43" i="42" s="1"/>
  <c r="AA43" i="42"/>
  <c r="AF39" i="42"/>
  <c r="AB39" i="42" s="1"/>
  <c r="AA39" i="42"/>
  <c r="AF35" i="42"/>
  <c r="AB35" i="42" s="1"/>
  <c r="AA35" i="42"/>
  <c r="AF31" i="42"/>
  <c r="AB31" i="42" s="1"/>
  <c r="AA31" i="42"/>
  <c r="AF27" i="42"/>
  <c r="AB27" i="42" s="1"/>
  <c r="AA27" i="42"/>
  <c r="AF23" i="42"/>
  <c r="AB23" i="42" s="1"/>
  <c r="AA23" i="42"/>
  <c r="AF19" i="42"/>
  <c r="AB19" i="42" s="1"/>
  <c r="AA19" i="42"/>
  <c r="AF15" i="42"/>
  <c r="AB15" i="42" s="1"/>
  <c r="AA15" i="42"/>
  <c r="AF11" i="42"/>
  <c r="AB11" i="42" s="1"/>
  <c r="AA11" i="42"/>
  <c r="AF1006" i="42"/>
  <c r="AB1014" i="42" s="1"/>
  <c r="AC1014" i="42" s="1"/>
  <c r="AA1014" i="42"/>
  <c r="AF1002" i="42"/>
  <c r="AB1010" i="42" s="1"/>
  <c r="AC1010" i="42" s="1"/>
  <c r="AA1010" i="42"/>
  <c r="AF998" i="42"/>
  <c r="AB1006" i="42" s="1"/>
  <c r="AC1006" i="42" s="1"/>
  <c r="AA1006" i="42"/>
  <c r="AF994" i="42"/>
  <c r="AB1002" i="42" s="1"/>
  <c r="AC1002" i="42" s="1"/>
  <c r="AA1002" i="42"/>
  <c r="AF990" i="42"/>
  <c r="AB998" i="42" s="1"/>
  <c r="AC998" i="42" s="1"/>
  <c r="AA998" i="42"/>
  <c r="AF986" i="42"/>
  <c r="AB994" i="42" s="1"/>
  <c r="AC994" i="42" s="1"/>
  <c r="AA994" i="42"/>
  <c r="AF982" i="42"/>
  <c r="AB990" i="42" s="1"/>
  <c r="AC990" i="42" s="1"/>
  <c r="AA990" i="42"/>
  <c r="AF978" i="42"/>
  <c r="AB986" i="42" s="1"/>
  <c r="AC986" i="42" s="1"/>
  <c r="AA986" i="42"/>
  <c r="AF974" i="42"/>
  <c r="AB982" i="42" s="1"/>
  <c r="AC982" i="42" s="1"/>
  <c r="AA982" i="42"/>
  <c r="AF970" i="42"/>
  <c r="AB978" i="42" s="1"/>
  <c r="AC978" i="42" s="1"/>
  <c r="AA978" i="42"/>
  <c r="AF966" i="42"/>
  <c r="AB974" i="42" s="1"/>
  <c r="AC974" i="42" s="1"/>
  <c r="AA974" i="42"/>
  <c r="AF962" i="42"/>
  <c r="AB970" i="42" s="1"/>
  <c r="AC970" i="42" s="1"/>
  <c r="AA970" i="42"/>
  <c r="AF958" i="42"/>
  <c r="AB966" i="42" s="1"/>
  <c r="AC966" i="42" s="1"/>
  <c r="AA966" i="42"/>
  <c r="AF954" i="42"/>
  <c r="AB962" i="42" s="1"/>
  <c r="AC962" i="42" s="1"/>
  <c r="AA962" i="42"/>
  <c r="AF950" i="42"/>
  <c r="AB958" i="42" s="1"/>
  <c r="AC958" i="42" s="1"/>
  <c r="AA958" i="42"/>
  <c r="AF946" i="42"/>
  <c r="AB954" i="42" s="1"/>
  <c r="AC954" i="42" s="1"/>
  <c r="AA954" i="42"/>
  <c r="AF942" i="42"/>
  <c r="AB950" i="42" s="1"/>
  <c r="AC950" i="42" s="1"/>
  <c r="AA950" i="42"/>
  <c r="AF938" i="42"/>
  <c r="AB946" i="42" s="1"/>
  <c r="AC946" i="42" s="1"/>
  <c r="AA946" i="42"/>
  <c r="AF934" i="42"/>
  <c r="AB942" i="42" s="1"/>
  <c r="AC942" i="42" s="1"/>
  <c r="AA942" i="42"/>
  <c r="AF930" i="42"/>
  <c r="AB938" i="42" s="1"/>
  <c r="AC938" i="42" s="1"/>
  <c r="AA938" i="42"/>
  <c r="AF926" i="42"/>
  <c r="AB934" i="42" s="1"/>
  <c r="AC934" i="42" s="1"/>
  <c r="AA934" i="42"/>
  <c r="AF922" i="42"/>
  <c r="AB930" i="42" s="1"/>
  <c r="AC930" i="42" s="1"/>
  <c r="AA930" i="42"/>
  <c r="AF918" i="42"/>
  <c r="AB926" i="42" s="1"/>
  <c r="AC926" i="42" s="1"/>
  <c r="AA926" i="42"/>
  <c r="AF914" i="42"/>
  <c r="AB922" i="42" s="1"/>
  <c r="AC922" i="42" s="1"/>
  <c r="AA922" i="42"/>
  <c r="AF910" i="42"/>
  <c r="AB918" i="42" s="1"/>
  <c r="AC918" i="42" s="1"/>
  <c r="AA918" i="42"/>
  <c r="AF906" i="42"/>
  <c r="AB914" i="42" s="1"/>
  <c r="AC914" i="42" s="1"/>
  <c r="AA914" i="42"/>
  <c r="AF902" i="42"/>
  <c r="AB910" i="42" s="1"/>
  <c r="AC910" i="42" s="1"/>
  <c r="AA910" i="42"/>
  <c r="AF898" i="42"/>
  <c r="AB906" i="42" s="1"/>
  <c r="AC906" i="42" s="1"/>
  <c r="AA906" i="42"/>
  <c r="AF894" i="42"/>
  <c r="AB902" i="42" s="1"/>
  <c r="AC902" i="42" s="1"/>
  <c r="AA902" i="42"/>
  <c r="AF890" i="42"/>
  <c r="AB898" i="42" s="1"/>
  <c r="AC898" i="42" s="1"/>
  <c r="AA898" i="42"/>
  <c r="AF886" i="42"/>
  <c r="AB894" i="42" s="1"/>
  <c r="AC894" i="42" s="1"/>
  <c r="AA894" i="42"/>
  <c r="AF882" i="42"/>
  <c r="AB890" i="42" s="1"/>
  <c r="AC890" i="42" s="1"/>
  <c r="AA890" i="42"/>
  <c r="AF878" i="42"/>
  <c r="AB886" i="42" s="1"/>
  <c r="AC886" i="42" s="1"/>
  <c r="AA886" i="42"/>
  <c r="AF874" i="42"/>
  <c r="AB882" i="42" s="1"/>
  <c r="AC882" i="42" s="1"/>
  <c r="AA882" i="42"/>
  <c r="AF870" i="42"/>
  <c r="AB878" i="42" s="1"/>
  <c r="AC878" i="42" s="1"/>
  <c r="AA878" i="42"/>
  <c r="AF866" i="42"/>
  <c r="AB874" i="42" s="1"/>
  <c r="AC874" i="42" s="1"/>
  <c r="AA874" i="42"/>
  <c r="AF862" i="42"/>
  <c r="AB870" i="42" s="1"/>
  <c r="AC870" i="42" s="1"/>
  <c r="AA870" i="42"/>
  <c r="AF858" i="42"/>
  <c r="AB866" i="42" s="1"/>
  <c r="AC866" i="42" s="1"/>
  <c r="AA866" i="42"/>
  <c r="AF854" i="42"/>
  <c r="AB862" i="42" s="1"/>
  <c r="AC862" i="42" s="1"/>
  <c r="AA862" i="42"/>
  <c r="AF850" i="42"/>
  <c r="AB858" i="42" s="1"/>
  <c r="AC858" i="42" s="1"/>
  <c r="AA858" i="42"/>
  <c r="AF846" i="42"/>
  <c r="AB854" i="42" s="1"/>
  <c r="AC854" i="42" s="1"/>
  <c r="AA854" i="42"/>
  <c r="AF842" i="42"/>
  <c r="AB850" i="42" s="1"/>
  <c r="AC850" i="42" s="1"/>
  <c r="AA850" i="42"/>
  <c r="AF838" i="42"/>
  <c r="AB846" i="42" s="1"/>
  <c r="AC846" i="42" s="1"/>
  <c r="AA846" i="42"/>
  <c r="AF834" i="42"/>
  <c r="AB842" i="42" s="1"/>
  <c r="AC842" i="42" s="1"/>
  <c r="AA842" i="42"/>
  <c r="AF830" i="42"/>
  <c r="AB838" i="42" s="1"/>
  <c r="AC838" i="42" s="1"/>
  <c r="AA838" i="42"/>
  <c r="AF826" i="42"/>
  <c r="AB834" i="42" s="1"/>
  <c r="AC834" i="42" s="1"/>
  <c r="AA834" i="42"/>
  <c r="AF822" i="42"/>
  <c r="AB830" i="42" s="1"/>
  <c r="AC830" i="42" s="1"/>
  <c r="AA830" i="42"/>
  <c r="AF818" i="42"/>
  <c r="AB826" i="42" s="1"/>
  <c r="AC826" i="42" s="1"/>
  <c r="AA826" i="42"/>
  <c r="AF814" i="42"/>
  <c r="AB822" i="42" s="1"/>
  <c r="AC822" i="42" s="1"/>
  <c r="AA822" i="42"/>
  <c r="AF810" i="42"/>
  <c r="AB818" i="42" s="1"/>
  <c r="AC818" i="42" s="1"/>
  <c r="AA818" i="42"/>
  <c r="AF806" i="42"/>
  <c r="AB814" i="42" s="1"/>
  <c r="AC814" i="42" s="1"/>
  <c r="AA814" i="42"/>
  <c r="AF802" i="42"/>
  <c r="AB810" i="42" s="1"/>
  <c r="AC810" i="42" s="1"/>
  <c r="AA810" i="42"/>
  <c r="AF798" i="42"/>
  <c r="AB806" i="42" s="1"/>
  <c r="AC806" i="42" s="1"/>
  <c r="AA806" i="42"/>
  <c r="AF794" i="42"/>
  <c r="AB802" i="42" s="1"/>
  <c r="AC802" i="42" s="1"/>
  <c r="AA802" i="42"/>
  <c r="AF790" i="42"/>
  <c r="AB798" i="42" s="1"/>
  <c r="AC798" i="42" s="1"/>
  <c r="AA798" i="42"/>
  <c r="AF786" i="42"/>
  <c r="AB794" i="42" s="1"/>
  <c r="AC794" i="42" s="1"/>
  <c r="AA794" i="42"/>
  <c r="AF782" i="42"/>
  <c r="AB790" i="42" s="1"/>
  <c r="AC790" i="42" s="1"/>
  <c r="AA790" i="42"/>
  <c r="AF778" i="42"/>
  <c r="AB786" i="42" s="1"/>
  <c r="AC786" i="42" s="1"/>
  <c r="AA786" i="42"/>
  <c r="AF774" i="42"/>
  <c r="AB782" i="42" s="1"/>
  <c r="AC782" i="42" s="1"/>
  <c r="AA782" i="42"/>
  <c r="AF770" i="42"/>
  <c r="AB778" i="42" s="1"/>
  <c r="AC778" i="42" s="1"/>
  <c r="AA778" i="42"/>
  <c r="AF766" i="42"/>
  <c r="AB774" i="42" s="1"/>
  <c r="AC774" i="42" s="1"/>
  <c r="AA774" i="42"/>
  <c r="AF762" i="42"/>
  <c r="AB770" i="42" s="1"/>
  <c r="AC770" i="42" s="1"/>
  <c r="AA770" i="42"/>
  <c r="AF758" i="42"/>
  <c r="AB766" i="42" s="1"/>
  <c r="AC766" i="42" s="1"/>
  <c r="AA766" i="42"/>
  <c r="AF754" i="42"/>
  <c r="AB762" i="42" s="1"/>
  <c r="AC762" i="42" s="1"/>
  <c r="AA762" i="42"/>
  <c r="AF750" i="42"/>
  <c r="AB758" i="42" s="1"/>
  <c r="AC758" i="42" s="1"/>
  <c r="AA758" i="42"/>
  <c r="AF746" i="42"/>
  <c r="AB754" i="42" s="1"/>
  <c r="AC754" i="42" s="1"/>
  <c r="AA754" i="42"/>
  <c r="AF742" i="42"/>
  <c r="AB750" i="42" s="1"/>
  <c r="AC750" i="42" s="1"/>
  <c r="AA750" i="42"/>
  <c r="AF738" i="42"/>
  <c r="AB746" i="42" s="1"/>
  <c r="AC746" i="42" s="1"/>
  <c r="AA746" i="42"/>
  <c r="AF734" i="42"/>
  <c r="AB742" i="42" s="1"/>
  <c r="AC742" i="42" s="1"/>
  <c r="AA742" i="42"/>
  <c r="AF730" i="42"/>
  <c r="AB738" i="42" s="1"/>
  <c r="AC738" i="42" s="1"/>
  <c r="AA738" i="42"/>
  <c r="AF726" i="42"/>
  <c r="AB734" i="42" s="1"/>
  <c r="AC734" i="42" s="1"/>
  <c r="AA734" i="42"/>
  <c r="AF722" i="42"/>
  <c r="AB730" i="42" s="1"/>
  <c r="AC730" i="42" s="1"/>
  <c r="AA730" i="42"/>
  <c r="AF718" i="42"/>
  <c r="AB726" i="42" s="1"/>
  <c r="AC726" i="42" s="1"/>
  <c r="AA726" i="42"/>
  <c r="AF714" i="42"/>
  <c r="AB722" i="42" s="1"/>
  <c r="AC722" i="42" s="1"/>
  <c r="AA722" i="42"/>
  <c r="AF710" i="42"/>
  <c r="AB718" i="42" s="1"/>
  <c r="AC718" i="42" s="1"/>
  <c r="AA718" i="42"/>
  <c r="AF706" i="42"/>
  <c r="AB714" i="42" s="1"/>
  <c r="AC714" i="42" s="1"/>
  <c r="AA714" i="42"/>
  <c r="AF702" i="42"/>
  <c r="AB710" i="42" s="1"/>
  <c r="AC710" i="42" s="1"/>
  <c r="AA710" i="42"/>
  <c r="AF698" i="42"/>
  <c r="AB706" i="42" s="1"/>
  <c r="AC706" i="42" s="1"/>
  <c r="AA706" i="42"/>
  <c r="AF694" i="42"/>
  <c r="AB702" i="42" s="1"/>
  <c r="AC702" i="42" s="1"/>
  <c r="AA702" i="42"/>
  <c r="AF690" i="42"/>
  <c r="AB698" i="42" s="1"/>
  <c r="AC698" i="42" s="1"/>
  <c r="AA698" i="42"/>
  <c r="AF686" i="42"/>
  <c r="AB694" i="42" s="1"/>
  <c r="AC694" i="42" s="1"/>
  <c r="AA694" i="42"/>
  <c r="AF682" i="42"/>
  <c r="AB690" i="42" s="1"/>
  <c r="AC690" i="42" s="1"/>
  <c r="AA690" i="42"/>
  <c r="AF678" i="42"/>
  <c r="AB686" i="42" s="1"/>
  <c r="AC686" i="42" s="1"/>
  <c r="AA686" i="42"/>
  <c r="AF674" i="42"/>
  <c r="AB682" i="42" s="1"/>
  <c r="AC682" i="42" s="1"/>
  <c r="AA682" i="42"/>
  <c r="AF670" i="42"/>
  <c r="AB678" i="42" s="1"/>
  <c r="AC678" i="42" s="1"/>
  <c r="AA678" i="42"/>
  <c r="AF666" i="42"/>
  <c r="AB674" i="42" s="1"/>
  <c r="AC674" i="42" s="1"/>
  <c r="AA674" i="42"/>
  <c r="AF662" i="42"/>
  <c r="AB670" i="42" s="1"/>
  <c r="AC670" i="42" s="1"/>
  <c r="AA670" i="42"/>
  <c r="AF658" i="42"/>
  <c r="AB666" i="42" s="1"/>
  <c r="AC666" i="42" s="1"/>
  <c r="AA666" i="42"/>
  <c r="AF654" i="42"/>
  <c r="AB662" i="42" s="1"/>
  <c r="AC662" i="42" s="1"/>
  <c r="AA662" i="42"/>
  <c r="AF650" i="42"/>
  <c r="AB658" i="42" s="1"/>
  <c r="AC658" i="42" s="1"/>
  <c r="AA658" i="42"/>
  <c r="AF646" i="42"/>
  <c r="AB654" i="42" s="1"/>
  <c r="AC654" i="42" s="1"/>
  <c r="AA654" i="42"/>
  <c r="AF642" i="42"/>
  <c r="AB650" i="42" s="1"/>
  <c r="AC650" i="42" s="1"/>
  <c r="AA650" i="42"/>
  <c r="AF638" i="42"/>
  <c r="AB646" i="42" s="1"/>
  <c r="AC646" i="42" s="1"/>
  <c r="AA646" i="42"/>
  <c r="AF634" i="42"/>
  <c r="AB642" i="42" s="1"/>
  <c r="AC642" i="42" s="1"/>
  <c r="AA642" i="42"/>
  <c r="AF630" i="42"/>
  <c r="AB638" i="42" s="1"/>
  <c r="AC638" i="42" s="1"/>
  <c r="AA638" i="42"/>
  <c r="AF626" i="42"/>
  <c r="AB634" i="42" s="1"/>
  <c r="AC634" i="42" s="1"/>
  <c r="AA634" i="42"/>
  <c r="AF622" i="42"/>
  <c r="AB630" i="42" s="1"/>
  <c r="AC630" i="42" s="1"/>
  <c r="AA630" i="42"/>
  <c r="AF618" i="42"/>
  <c r="AB626" i="42" s="1"/>
  <c r="AC626" i="42" s="1"/>
  <c r="AA626" i="42"/>
  <c r="AF614" i="42"/>
  <c r="AB622" i="42" s="1"/>
  <c r="AC622" i="42" s="1"/>
  <c r="AA622" i="42"/>
  <c r="AF610" i="42"/>
  <c r="AB618" i="42" s="1"/>
  <c r="AC618" i="42" s="1"/>
  <c r="AA618" i="42"/>
  <c r="AF606" i="42"/>
  <c r="AB614" i="42" s="1"/>
  <c r="AC614" i="42" s="1"/>
  <c r="AA614" i="42"/>
  <c r="AF602" i="42"/>
  <c r="AB610" i="42" s="1"/>
  <c r="AC610" i="42" s="1"/>
  <c r="AA610" i="42"/>
  <c r="AF598" i="42"/>
  <c r="AB606" i="42" s="1"/>
  <c r="AC606" i="42" s="1"/>
  <c r="AA606" i="42"/>
  <c r="AF594" i="42"/>
  <c r="AB602" i="42" s="1"/>
  <c r="AC602" i="42" s="1"/>
  <c r="AA602" i="42"/>
  <c r="AF590" i="42"/>
  <c r="AB598" i="42" s="1"/>
  <c r="AC598" i="42" s="1"/>
  <c r="AA598" i="42"/>
  <c r="AF586" i="42"/>
  <c r="AB594" i="42" s="1"/>
  <c r="AC594" i="42" s="1"/>
  <c r="AA594" i="42"/>
  <c r="AF582" i="42"/>
  <c r="AB590" i="42" s="1"/>
  <c r="AC590" i="42" s="1"/>
  <c r="AA590" i="42"/>
  <c r="AF578" i="42"/>
  <c r="AB586" i="42" s="1"/>
  <c r="AC586" i="42" s="1"/>
  <c r="AA586" i="42"/>
  <c r="AF574" i="42"/>
  <c r="AB582" i="42" s="1"/>
  <c r="AC582" i="42" s="1"/>
  <c r="AA582" i="42"/>
  <c r="AF570" i="42"/>
  <c r="AB578" i="42" s="1"/>
  <c r="AC578" i="42" s="1"/>
  <c r="AA578" i="42"/>
  <c r="AF566" i="42"/>
  <c r="AB574" i="42" s="1"/>
  <c r="AC574" i="42" s="1"/>
  <c r="AA574" i="42"/>
  <c r="AF562" i="42"/>
  <c r="AB570" i="42" s="1"/>
  <c r="AC570" i="42" s="1"/>
  <c r="AA570" i="42"/>
  <c r="AF558" i="42"/>
  <c r="AB566" i="42" s="1"/>
  <c r="AC566" i="42" s="1"/>
  <c r="AA566" i="42"/>
  <c r="AF554" i="42"/>
  <c r="AB562" i="42" s="1"/>
  <c r="AC562" i="42" s="1"/>
  <c r="AA562" i="42"/>
  <c r="AF550" i="42"/>
  <c r="AB558" i="42" s="1"/>
  <c r="AC558" i="42" s="1"/>
  <c r="AA558" i="42"/>
  <c r="AF546" i="42"/>
  <c r="AB554" i="42" s="1"/>
  <c r="AC554" i="42" s="1"/>
  <c r="AA554" i="42"/>
  <c r="AF542" i="42"/>
  <c r="AB550" i="42" s="1"/>
  <c r="AC550" i="42" s="1"/>
  <c r="AA550" i="42"/>
  <c r="AF538" i="42"/>
  <c r="AB546" i="42" s="1"/>
  <c r="AC546" i="42" s="1"/>
  <c r="AA546" i="42"/>
  <c r="AF534" i="42"/>
  <c r="AB542" i="42" s="1"/>
  <c r="AC542" i="42" s="1"/>
  <c r="AA542" i="42"/>
  <c r="AF530" i="42"/>
  <c r="AB538" i="42" s="1"/>
  <c r="AC538" i="42" s="1"/>
  <c r="AA538" i="42"/>
  <c r="AF526" i="42"/>
  <c r="AB534" i="42" s="1"/>
  <c r="AC534" i="42" s="1"/>
  <c r="AA534" i="42"/>
  <c r="AF522" i="42"/>
  <c r="AB530" i="42" s="1"/>
  <c r="AC530" i="42" s="1"/>
  <c r="AA530" i="42"/>
  <c r="AF518" i="42"/>
  <c r="AB526" i="42" s="1"/>
  <c r="AC526" i="42" s="1"/>
  <c r="AA526" i="42"/>
  <c r="AF514" i="42"/>
  <c r="AB522" i="42" s="1"/>
  <c r="AC522" i="42" s="1"/>
  <c r="AA522" i="42"/>
  <c r="AF510" i="42"/>
  <c r="AB518" i="42" s="1"/>
  <c r="AC518" i="42" s="1"/>
  <c r="AA518" i="42"/>
  <c r="AF506" i="42"/>
  <c r="AB514" i="42" s="1"/>
  <c r="AC514" i="42" s="1"/>
  <c r="AA514" i="42"/>
  <c r="AF502" i="42"/>
  <c r="AB510" i="42" s="1"/>
  <c r="AC510" i="42" s="1"/>
  <c r="AA510" i="42"/>
  <c r="AF498" i="42"/>
  <c r="AB506" i="42" s="1"/>
  <c r="AC506" i="42" s="1"/>
  <c r="AA506" i="42"/>
  <c r="AF494" i="42"/>
  <c r="AB502" i="42" s="1"/>
  <c r="AC502" i="42" s="1"/>
  <c r="AA502" i="42"/>
  <c r="AF490" i="42"/>
  <c r="AB498" i="42" s="1"/>
  <c r="AC498" i="42" s="1"/>
  <c r="AA498" i="42"/>
  <c r="AF486" i="42"/>
  <c r="AB494" i="42" s="1"/>
  <c r="AC494" i="42" s="1"/>
  <c r="AA494" i="42"/>
  <c r="AF482" i="42"/>
  <c r="AB490" i="42" s="1"/>
  <c r="AC490" i="42" s="1"/>
  <c r="AA490" i="42"/>
  <c r="AF478" i="42"/>
  <c r="AB486" i="42" s="1"/>
  <c r="AC486" i="42" s="1"/>
  <c r="AA486" i="42"/>
  <c r="AF474" i="42"/>
  <c r="AB482" i="42" s="1"/>
  <c r="AC482" i="42" s="1"/>
  <c r="AA482" i="42"/>
  <c r="AF470" i="42"/>
  <c r="AB478" i="42" s="1"/>
  <c r="AC478" i="42" s="1"/>
  <c r="AA478" i="42"/>
  <c r="AF466" i="42"/>
  <c r="AB474" i="42" s="1"/>
  <c r="AC474" i="42" s="1"/>
  <c r="AA474" i="42"/>
  <c r="AF462" i="42"/>
  <c r="AB470" i="42" s="1"/>
  <c r="AC470" i="42" s="1"/>
  <c r="AA470" i="42"/>
  <c r="AF458" i="42"/>
  <c r="AB466" i="42" s="1"/>
  <c r="AC466" i="42" s="1"/>
  <c r="AA466" i="42"/>
  <c r="AF454" i="42"/>
  <c r="AB462" i="42" s="1"/>
  <c r="AC462" i="42" s="1"/>
  <c r="AA462" i="42"/>
  <c r="AF450" i="42"/>
  <c r="AB458" i="42" s="1"/>
  <c r="AC458" i="42" s="1"/>
  <c r="AA458" i="42"/>
  <c r="AF446" i="42"/>
  <c r="AB454" i="42" s="1"/>
  <c r="AC454" i="42" s="1"/>
  <c r="AA454" i="42"/>
  <c r="AF442" i="42"/>
  <c r="AB450" i="42" s="1"/>
  <c r="AC450" i="42" s="1"/>
  <c r="AA450" i="42"/>
  <c r="AF438" i="42"/>
  <c r="AB446" i="42" s="1"/>
  <c r="AC446" i="42" s="1"/>
  <c r="AA446" i="42"/>
  <c r="AF434" i="42"/>
  <c r="AB442" i="42" s="1"/>
  <c r="AC442" i="42" s="1"/>
  <c r="AA442" i="42"/>
  <c r="AF430" i="42"/>
  <c r="AB438" i="42" s="1"/>
  <c r="AC438" i="42" s="1"/>
  <c r="AA438" i="42"/>
  <c r="AF426" i="42"/>
  <c r="AB434" i="42" s="1"/>
  <c r="AC434" i="42" s="1"/>
  <c r="AA434" i="42"/>
  <c r="AF422" i="42"/>
  <c r="AB430" i="42" s="1"/>
  <c r="AC430" i="42" s="1"/>
  <c r="AA430" i="42"/>
  <c r="AF418" i="42"/>
  <c r="AB426" i="42" s="1"/>
  <c r="AC426" i="42" s="1"/>
  <c r="AA426" i="42"/>
  <c r="AF414" i="42"/>
  <c r="AB422" i="42" s="1"/>
  <c r="AC422" i="42" s="1"/>
  <c r="AA422" i="42"/>
  <c r="AF410" i="42"/>
  <c r="AB418" i="42" s="1"/>
  <c r="AC418" i="42" s="1"/>
  <c r="AA418" i="42"/>
  <c r="AF406" i="42"/>
  <c r="AB414" i="42" s="1"/>
  <c r="AC414" i="42" s="1"/>
  <c r="AA414" i="42"/>
  <c r="AF402" i="42"/>
  <c r="AB410" i="42" s="1"/>
  <c r="AC410" i="42" s="1"/>
  <c r="AA410" i="42"/>
  <c r="AF398" i="42"/>
  <c r="AB406" i="42" s="1"/>
  <c r="AC406" i="42" s="1"/>
  <c r="AA406" i="42"/>
  <c r="AF394" i="42"/>
  <c r="AB402" i="42" s="1"/>
  <c r="AC402" i="42" s="1"/>
  <c r="AA402" i="42"/>
  <c r="AF390" i="42"/>
  <c r="AB398" i="42" s="1"/>
  <c r="AC398" i="42" s="1"/>
  <c r="AA398" i="42"/>
  <c r="AF386" i="42"/>
  <c r="AB394" i="42" s="1"/>
  <c r="AC394" i="42" s="1"/>
  <c r="AA394" i="42"/>
  <c r="AF382" i="42"/>
  <c r="AB390" i="42" s="1"/>
  <c r="AC390" i="42" s="1"/>
  <c r="AA390" i="42"/>
  <c r="AF378" i="42"/>
  <c r="AB386" i="42" s="1"/>
  <c r="AC386" i="42" s="1"/>
  <c r="AA386" i="42"/>
  <c r="AF374" i="42"/>
  <c r="AB382" i="42" s="1"/>
  <c r="AC382" i="42" s="1"/>
  <c r="AA382" i="42"/>
  <c r="AF370" i="42"/>
  <c r="AB378" i="42" s="1"/>
  <c r="AC378" i="42" s="1"/>
  <c r="AA378" i="42"/>
  <c r="AF366" i="42"/>
  <c r="AB374" i="42" s="1"/>
  <c r="AC374" i="42" s="1"/>
  <c r="AA374" i="42"/>
  <c r="AF362" i="42"/>
  <c r="AB370" i="42" s="1"/>
  <c r="AC370" i="42" s="1"/>
  <c r="AA370" i="42"/>
  <c r="AF358" i="42"/>
  <c r="AB366" i="42" s="1"/>
  <c r="AC366" i="42" s="1"/>
  <c r="AA366" i="42"/>
  <c r="AF354" i="42"/>
  <c r="AB362" i="42" s="1"/>
  <c r="AC362" i="42" s="1"/>
  <c r="AA362" i="42"/>
  <c r="AF350" i="42"/>
  <c r="AB358" i="42" s="1"/>
  <c r="AC358" i="42" s="1"/>
  <c r="AA358" i="42"/>
  <c r="AF346" i="42"/>
  <c r="AB354" i="42" s="1"/>
  <c r="AC354" i="42" s="1"/>
  <c r="AA354" i="42"/>
  <c r="AF342" i="42"/>
  <c r="AB350" i="42" s="1"/>
  <c r="AC350" i="42" s="1"/>
  <c r="AA350" i="42"/>
  <c r="AF338" i="42"/>
  <c r="AB346" i="42" s="1"/>
  <c r="AC346" i="42" s="1"/>
  <c r="AA346" i="42"/>
  <c r="AF334" i="42"/>
  <c r="AB342" i="42" s="1"/>
  <c r="AC342" i="42" s="1"/>
  <c r="AA342" i="42"/>
  <c r="AF330" i="42"/>
  <c r="AB338" i="42" s="1"/>
  <c r="AC338" i="42" s="1"/>
  <c r="AA338" i="42"/>
  <c r="AF326" i="42"/>
  <c r="AB334" i="42" s="1"/>
  <c r="AC334" i="42" s="1"/>
  <c r="AA334" i="42"/>
  <c r="AF322" i="42"/>
  <c r="AB330" i="42" s="1"/>
  <c r="AC330" i="42" s="1"/>
  <c r="AA330" i="42"/>
  <c r="AF318" i="42"/>
  <c r="AB326" i="42" s="1"/>
  <c r="AC326" i="42" s="1"/>
  <c r="AA326" i="42"/>
  <c r="AF314" i="42"/>
  <c r="AB322" i="42" s="1"/>
  <c r="AC322" i="42" s="1"/>
  <c r="AA322" i="42"/>
  <c r="AF310" i="42"/>
  <c r="AB318" i="42" s="1"/>
  <c r="AC318" i="42" s="1"/>
  <c r="AA318" i="42"/>
  <c r="AF306" i="42"/>
  <c r="AB314" i="42" s="1"/>
  <c r="AC314" i="42" s="1"/>
  <c r="AA314" i="42"/>
  <c r="AF302" i="42"/>
  <c r="AB310" i="42" s="1"/>
  <c r="AC310" i="42" s="1"/>
  <c r="AA310" i="42"/>
  <c r="AF298" i="42"/>
  <c r="AB306" i="42" s="1"/>
  <c r="AC306" i="42" s="1"/>
  <c r="AA306" i="42"/>
  <c r="AF294" i="42"/>
  <c r="AB302" i="42" s="1"/>
  <c r="AC302" i="42" s="1"/>
  <c r="AA302" i="42"/>
  <c r="AF290" i="42"/>
  <c r="AB298" i="42" s="1"/>
  <c r="AC298" i="42" s="1"/>
  <c r="AA298" i="42"/>
  <c r="AF286" i="42"/>
  <c r="AB294" i="42" s="1"/>
  <c r="AC294" i="42" s="1"/>
  <c r="AA294" i="42"/>
  <c r="AF282" i="42"/>
  <c r="AB290" i="42" s="1"/>
  <c r="AC290" i="42" s="1"/>
  <c r="AA290" i="42"/>
  <c r="AF278" i="42"/>
  <c r="AB286" i="42" s="1"/>
  <c r="AC286" i="42" s="1"/>
  <c r="AA286" i="42"/>
  <c r="AF274" i="42"/>
  <c r="AB282" i="42" s="1"/>
  <c r="AC282" i="42" s="1"/>
  <c r="AA282" i="42"/>
  <c r="AF270" i="42"/>
  <c r="AB278" i="42" s="1"/>
  <c r="AC278" i="42" s="1"/>
  <c r="AA278" i="42"/>
  <c r="AF266" i="42"/>
  <c r="AB274" i="42" s="1"/>
  <c r="AC274" i="42" s="1"/>
  <c r="AA274" i="42"/>
  <c r="AF262" i="42"/>
  <c r="AB270" i="42" s="1"/>
  <c r="AC270" i="42" s="1"/>
  <c r="AA270" i="42"/>
  <c r="AF258" i="42"/>
  <c r="AB266" i="42" s="1"/>
  <c r="AC266" i="42" s="1"/>
  <c r="AA266" i="42"/>
  <c r="AF254" i="42"/>
  <c r="AB262" i="42" s="1"/>
  <c r="AC262" i="42" s="1"/>
  <c r="AA262" i="42"/>
  <c r="AF250" i="42"/>
  <c r="AB258" i="42" s="1"/>
  <c r="AC258" i="42" s="1"/>
  <c r="AA258" i="42"/>
  <c r="AF246" i="42"/>
  <c r="AB254" i="42" s="1"/>
  <c r="AC254" i="42" s="1"/>
  <c r="AA254" i="42"/>
  <c r="AF242" i="42"/>
  <c r="AB250" i="42" s="1"/>
  <c r="AC250" i="42" s="1"/>
  <c r="AA250" i="42"/>
  <c r="AF238" i="42"/>
  <c r="AB246" i="42" s="1"/>
  <c r="AC246" i="42" s="1"/>
  <c r="AA246" i="42"/>
  <c r="AF234" i="42"/>
  <c r="AB242" i="42" s="1"/>
  <c r="AC242" i="42" s="1"/>
  <c r="AA242" i="42"/>
  <c r="AF230" i="42"/>
  <c r="AB238" i="42" s="1"/>
  <c r="AC238" i="42" s="1"/>
  <c r="AA238" i="42"/>
  <c r="AF226" i="42"/>
  <c r="AB234" i="42" s="1"/>
  <c r="AC234" i="42" s="1"/>
  <c r="AA234" i="42"/>
  <c r="AF222" i="42"/>
  <c r="AB230" i="42" s="1"/>
  <c r="AC230" i="42" s="1"/>
  <c r="AA230" i="42"/>
  <c r="AF218" i="42"/>
  <c r="AB226" i="42" s="1"/>
  <c r="AC226" i="42" s="1"/>
  <c r="AA226" i="42"/>
  <c r="AF214" i="42"/>
  <c r="AB222" i="42" s="1"/>
  <c r="AC222" i="42" s="1"/>
  <c r="AA222" i="42"/>
  <c r="AF210" i="42"/>
  <c r="AB218" i="42" s="1"/>
  <c r="AC218" i="42" s="1"/>
  <c r="AA218" i="42"/>
  <c r="AF206" i="42"/>
  <c r="AB214" i="42" s="1"/>
  <c r="AC214" i="42" s="1"/>
  <c r="AA214" i="42"/>
  <c r="AF202" i="42"/>
  <c r="AB210" i="42" s="1"/>
  <c r="AC210" i="42" s="1"/>
  <c r="AA210" i="42"/>
  <c r="AF198" i="42"/>
  <c r="AB206" i="42" s="1"/>
  <c r="AC206" i="42" s="1"/>
  <c r="AA206" i="42"/>
  <c r="AF194" i="42"/>
  <c r="AB202" i="42" s="1"/>
  <c r="AC202" i="42" s="1"/>
  <c r="AA202" i="42"/>
  <c r="AF190" i="42"/>
  <c r="AB198" i="42" s="1"/>
  <c r="AC198" i="42" s="1"/>
  <c r="AA198" i="42"/>
  <c r="AF186" i="42"/>
  <c r="AB194" i="42" s="1"/>
  <c r="AC194" i="42" s="1"/>
  <c r="AA194" i="42"/>
  <c r="AF182" i="42"/>
  <c r="AB190" i="42" s="1"/>
  <c r="AC190" i="42" s="1"/>
  <c r="AA190" i="42"/>
  <c r="AF178" i="42"/>
  <c r="AB186" i="42" s="1"/>
  <c r="AC186" i="42" s="1"/>
  <c r="AA186" i="42"/>
  <c r="AF174" i="42"/>
  <c r="AB182" i="42" s="1"/>
  <c r="AC182" i="42" s="1"/>
  <c r="AA182" i="42"/>
  <c r="AF170" i="42"/>
  <c r="AB178" i="42" s="1"/>
  <c r="AC178" i="42" s="1"/>
  <c r="AA178" i="42"/>
  <c r="AF166" i="42"/>
  <c r="AB174" i="42" s="1"/>
  <c r="AC174" i="42" s="1"/>
  <c r="AA174" i="42"/>
  <c r="AF162" i="42"/>
  <c r="AB170" i="42" s="1"/>
  <c r="AC170" i="42" s="1"/>
  <c r="AA170" i="42"/>
  <c r="AF158" i="42"/>
  <c r="AB166" i="42" s="1"/>
  <c r="AC166" i="42" s="1"/>
  <c r="AA166" i="42"/>
  <c r="AF154" i="42"/>
  <c r="AB162" i="42" s="1"/>
  <c r="AC162" i="42" s="1"/>
  <c r="AA162" i="42"/>
  <c r="AF150" i="42"/>
  <c r="AB158" i="42" s="1"/>
  <c r="AC158" i="42" s="1"/>
  <c r="AA158" i="42"/>
  <c r="AF146" i="42"/>
  <c r="AB154" i="42" s="1"/>
  <c r="AC154" i="42" s="1"/>
  <c r="AA154" i="42"/>
  <c r="AF142" i="42"/>
  <c r="AB150" i="42" s="1"/>
  <c r="AC150" i="42" s="1"/>
  <c r="AA150" i="42"/>
  <c r="AF138" i="42"/>
  <c r="AB146" i="42" s="1"/>
  <c r="AC146" i="42" s="1"/>
  <c r="AA146" i="42"/>
  <c r="AF134" i="42"/>
  <c r="AB142" i="42" s="1"/>
  <c r="AC142" i="42" s="1"/>
  <c r="AA142" i="42"/>
  <c r="AF130" i="42"/>
  <c r="AB138" i="42" s="1"/>
  <c r="AC138" i="42" s="1"/>
  <c r="AA138" i="42"/>
  <c r="AF126" i="42"/>
  <c r="AB134" i="42" s="1"/>
  <c r="AC134" i="42" s="1"/>
  <c r="AA134" i="42"/>
  <c r="AF122" i="42"/>
  <c r="AB130" i="42" s="1"/>
  <c r="AC130" i="42" s="1"/>
  <c r="AA130" i="42"/>
  <c r="AF118" i="42"/>
  <c r="AB126" i="42" s="1"/>
  <c r="AC126" i="42" s="1"/>
  <c r="AA126" i="42"/>
  <c r="AF114" i="42"/>
  <c r="AB122" i="42" s="1"/>
  <c r="AC122" i="42" s="1"/>
  <c r="AA122" i="42"/>
  <c r="AF110" i="42"/>
  <c r="AB118" i="42" s="1"/>
  <c r="AC118" i="42" s="1"/>
  <c r="AA118" i="42"/>
  <c r="AF106" i="42"/>
  <c r="AB114" i="42" s="1"/>
  <c r="AC114" i="42" s="1"/>
  <c r="AA114" i="42"/>
  <c r="AF102" i="42"/>
  <c r="AB110" i="42" s="1"/>
  <c r="AC110" i="42" s="1"/>
  <c r="AA110" i="42"/>
  <c r="AF98" i="42"/>
  <c r="AB106" i="42" s="1"/>
  <c r="AC106" i="42" s="1"/>
  <c r="AA106" i="42"/>
  <c r="AF94" i="42"/>
  <c r="AB102" i="42" s="1"/>
  <c r="AC102" i="42" s="1"/>
  <c r="AA102" i="42"/>
  <c r="AF90" i="42"/>
  <c r="AB98" i="42" s="1"/>
  <c r="AC98" i="42" s="1"/>
  <c r="AA98" i="42"/>
  <c r="AF86" i="42"/>
  <c r="AB94" i="42" s="1"/>
  <c r="AC94" i="42" s="1"/>
  <c r="AA94" i="42"/>
  <c r="AF82" i="42"/>
  <c r="AB90" i="42" s="1"/>
  <c r="AC90" i="42" s="1"/>
  <c r="AA90" i="42"/>
  <c r="AF78" i="42"/>
  <c r="AB86" i="42" s="1"/>
  <c r="AC86" i="42" s="1"/>
  <c r="AA86" i="42"/>
  <c r="AF74" i="42"/>
  <c r="AB82" i="42" s="1"/>
  <c r="AC82" i="42" s="1"/>
  <c r="AA82" i="42"/>
  <c r="AF70" i="42"/>
  <c r="AB78" i="42" s="1"/>
  <c r="AC78" i="42" s="1"/>
  <c r="AA78" i="42"/>
  <c r="AF66" i="42"/>
  <c r="AB74" i="42" s="1"/>
  <c r="AC74" i="42" s="1"/>
  <c r="AA74" i="42"/>
  <c r="AF62" i="42"/>
  <c r="AB70" i="42" s="1"/>
  <c r="AC70" i="42" s="1"/>
  <c r="AA70" i="42"/>
  <c r="AF58" i="42"/>
  <c r="AB66" i="42" s="1"/>
  <c r="AC66" i="42" s="1"/>
  <c r="AA66" i="42"/>
  <c r="AF54" i="42"/>
  <c r="AF50" i="42"/>
  <c r="AA54" i="42"/>
  <c r="AF46" i="42"/>
  <c r="AB46" i="42" s="1"/>
  <c r="AA46" i="42"/>
  <c r="AF42" i="42"/>
  <c r="AB42" i="42" s="1"/>
  <c r="AA42" i="42"/>
  <c r="AF38" i="42"/>
  <c r="AB38" i="42" s="1"/>
  <c r="AA38" i="42"/>
  <c r="AF34" i="42"/>
  <c r="AB34" i="42" s="1"/>
  <c r="AA34" i="42"/>
  <c r="AF30" i="42"/>
  <c r="AB30" i="42" s="1"/>
  <c r="AA30" i="42"/>
  <c r="AF26" i="42"/>
  <c r="AB26" i="42" s="1"/>
  <c r="AA26" i="42"/>
  <c r="AF22" i="42"/>
  <c r="AB22" i="42" s="1"/>
  <c r="AA22" i="42"/>
  <c r="AF18" i="42"/>
  <c r="AB18" i="42" s="1"/>
  <c r="AA18" i="42"/>
  <c r="AF14" i="42"/>
  <c r="AB14" i="42" s="1"/>
  <c r="AA14" i="42"/>
  <c r="AF10" i="42"/>
  <c r="AB10" i="42" s="1"/>
  <c r="AA10" i="42"/>
  <c r="AA9" i="42"/>
  <c r="AF9" i="42"/>
  <c r="AB9" i="42" s="1"/>
  <c r="D43" i="42"/>
  <c r="D42" i="42"/>
  <c r="AB54" i="42" l="1"/>
  <c r="AC54" i="42" s="1"/>
  <c r="AD54" i="42" s="1"/>
  <c r="AB50" i="42"/>
  <c r="AC57" i="42"/>
  <c r="AD57" i="42" s="1"/>
  <c r="AB58" i="42"/>
  <c r="AB52" i="42"/>
  <c r="AC52" i="42" s="1"/>
  <c r="AD52" i="42" s="1"/>
  <c r="AB48" i="42"/>
  <c r="AB53" i="42"/>
  <c r="AC53" i="42" s="1"/>
  <c r="AD53" i="42" s="1"/>
  <c r="AB49" i="42"/>
  <c r="AB59" i="42"/>
  <c r="AC59" i="42" s="1"/>
  <c r="AD59" i="42" s="1"/>
  <c r="AB51" i="42"/>
  <c r="AB55" i="42"/>
  <c r="AC60" i="42"/>
  <c r="AD60" i="42" s="1"/>
  <c r="AB56" i="42"/>
  <c r="AC10" i="42"/>
  <c r="AD10" i="42" s="1"/>
  <c r="AC26" i="42"/>
  <c r="AD26" i="42" s="1"/>
  <c r="AC42" i="42"/>
  <c r="AD42" i="42" s="1"/>
  <c r="AC19" i="42"/>
  <c r="AD19" i="42" s="1"/>
  <c r="AC7" i="42"/>
  <c r="AD7" i="42" s="1"/>
  <c r="AC22" i="42"/>
  <c r="AD22" i="42" s="1"/>
  <c r="AC38" i="42"/>
  <c r="AD38" i="42" s="1"/>
  <c r="AC15" i="42"/>
  <c r="AD15" i="42" s="1"/>
  <c r="AC31" i="42"/>
  <c r="AD31" i="42" s="1"/>
  <c r="AC39" i="42"/>
  <c r="AD39" i="42" s="1"/>
  <c r="AC47" i="42"/>
  <c r="AD47" i="42" s="1"/>
  <c r="AC16" i="42"/>
  <c r="AD16" i="42" s="1"/>
  <c r="AC24" i="42"/>
  <c r="AD24" i="42" s="1"/>
  <c r="AC32" i="42"/>
  <c r="AD32" i="42" s="1"/>
  <c r="AC40" i="42"/>
  <c r="AD40" i="42" s="1"/>
  <c r="AC17" i="42"/>
  <c r="AD17" i="42" s="1"/>
  <c r="AC25" i="42"/>
  <c r="AD25" i="42" s="1"/>
  <c r="AC33" i="42"/>
  <c r="AD33" i="42" s="1"/>
  <c r="AC41" i="42"/>
  <c r="AD41" i="42" s="1"/>
  <c r="AC14" i="42"/>
  <c r="AD14" i="42" s="1"/>
  <c r="AC30" i="42"/>
  <c r="AD30" i="42" s="1"/>
  <c r="AC46" i="42"/>
  <c r="AD46" i="42" s="1"/>
  <c r="AC23" i="42"/>
  <c r="AD23" i="42" s="1"/>
  <c r="AC18" i="42"/>
  <c r="AD18" i="42" s="1"/>
  <c r="AC34" i="42"/>
  <c r="AD34" i="42" s="1"/>
  <c r="AC11" i="42"/>
  <c r="AD11" i="42" s="1"/>
  <c r="AC27" i="42"/>
  <c r="AD27" i="42" s="1"/>
  <c r="AC35" i="42"/>
  <c r="AD35" i="42" s="1"/>
  <c r="AC43" i="42"/>
  <c r="AD43" i="42" s="1"/>
  <c r="AC12" i="42"/>
  <c r="AD12" i="42" s="1"/>
  <c r="AC20" i="42"/>
  <c r="AD20" i="42" s="1"/>
  <c r="AC28" i="42"/>
  <c r="AD28" i="42" s="1"/>
  <c r="AC36" i="42"/>
  <c r="AD36" i="42" s="1"/>
  <c r="AC44" i="42"/>
  <c r="AD44" i="42" s="1"/>
  <c r="AC13" i="42"/>
  <c r="AD13" i="42" s="1"/>
  <c r="AC21" i="42"/>
  <c r="AD21" i="42" s="1"/>
  <c r="AC29" i="42"/>
  <c r="AD29" i="42" s="1"/>
  <c r="AC37" i="42"/>
  <c r="AD37" i="42" s="1"/>
  <c r="AC45" i="42"/>
  <c r="AD45" i="42" s="1"/>
  <c r="AC9" i="42"/>
  <c r="AD9" i="42" s="1"/>
  <c r="AC50" i="42" l="1"/>
  <c r="AD50" i="42" s="1"/>
  <c r="AC51" i="42"/>
  <c r="AD51" i="42" s="1"/>
  <c r="AC48" i="42"/>
  <c r="AD48" i="42" s="1"/>
  <c r="AC56" i="42"/>
  <c r="AD56" i="42" s="1"/>
  <c r="AC49" i="42"/>
  <c r="AD49" i="42" s="1"/>
  <c r="AC58" i="42"/>
  <c r="AD58" i="42" s="1"/>
  <c r="AC55" i="42"/>
  <c r="AD55" i="42" s="1"/>
  <c r="E42" i="42"/>
  <c r="AB6" i="42"/>
  <c r="W10" i="51" l="1"/>
  <c r="B24" i="49" l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B23" i="49"/>
  <c r="D33" i="8"/>
  <c r="L57" i="42" l="1"/>
  <c r="K57" i="42"/>
  <c r="W11" i="51" l="1"/>
  <c r="AQ4" i="42" l="1"/>
  <c r="AR4" i="42" l="1"/>
  <c r="AS4" i="42" s="1"/>
  <c r="AT4" i="42" s="1"/>
  <c r="AU4" i="42" s="1"/>
  <c r="AV4" i="42" s="1"/>
  <c r="AW4" i="42" s="1"/>
  <c r="AX4" i="42" s="1"/>
  <c r="AY4" i="42" s="1"/>
  <c r="AZ4" i="42" s="1"/>
  <c r="BA4" i="42" s="1"/>
  <c r="AC6" i="42" l="1"/>
  <c r="E43" i="42" s="1"/>
  <c r="E44" i="42" s="1"/>
  <c r="AA6" i="42"/>
  <c r="B22" i="42"/>
  <c r="AD6" i="42" l="1"/>
  <c r="W9" i="51"/>
  <c r="BF8" i="42"/>
  <c r="AB25" i="58" l="1"/>
  <c r="D10" i="58" l="1"/>
  <c r="D11" i="58"/>
  <c r="D12" i="58"/>
  <c r="D13" i="58"/>
  <c r="D14" i="58"/>
  <c r="D15" i="58"/>
  <c r="D16" i="58"/>
  <c r="D9" i="58"/>
  <c r="A2011" i="59"/>
  <c r="N2011" i="59" s="1"/>
  <c r="A2010" i="59"/>
  <c r="A2009" i="59"/>
  <c r="A2008" i="59"/>
  <c r="W2008" i="59" s="1"/>
  <c r="A2007" i="59"/>
  <c r="V2007" i="59" s="1"/>
  <c r="A2006" i="59"/>
  <c r="A2005" i="59"/>
  <c r="A2004" i="59"/>
  <c r="W2004" i="59" s="1"/>
  <c r="A2003" i="59"/>
  <c r="N2003" i="59" s="1"/>
  <c r="A2002" i="59"/>
  <c r="A2001" i="59"/>
  <c r="L2001" i="59" s="1"/>
  <c r="A2000" i="59"/>
  <c r="W2000" i="59" s="1"/>
  <c r="A1999" i="59"/>
  <c r="R1999" i="59" s="1"/>
  <c r="A1998" i="59"/>
  <c r="A1997" i="59"/>
  <c r="N1997" i="59" s="1"/>
  <c r="A1996" i="59"/>
  <c r="O1996" i="59" s="1"/>
  <c r="A1995" i="59"/>
  <c r="A1994" i="59"/>
  <c r="A1993" i="59"/>
  <c r="A1992" i="59"/>
  <c r="W1992" i="59" s="1"/>
  <c r="A1991" i="59"/>
  <c r="X1991" i="59" s="1"/>
  <c r="A1990" i="59"/>
  <c r="A1989" i="59"/>
  <c r="L1989" i="59" s="1"/>
  <c r="A1988" i="59"/>
  <c r="O1988" i="59" s="1"/>
  <c r="A1987" i="59"/>
  <c r="A1986" i="59"/>
  <c r="A1985" i="59"/>
  <c r="V1985" i="59" s="1"/>
  <c r="A1984" i="59"/>
  <c r="A1983" i="59"/>
  <c r="V1983" i="59" s="1"/>
  <c r="A1982" i="59"/>
  <c r="A1981" i="59"/>
  <c r="R1981" i="59" s="1"/>
  <c r="A1980" i="59"/>
  <c r="W1980" i="59" s="1"/>
  <c r="A1979" i="59"/>
  <c r="R1979" i="59" s="1"/>
  <c r="A1978" i="59"/>
  <c r="A1977" i="59"/>
  <c r="V1977" i="59" s="1"/>
  <c r="A1976" i="59"/>
  <c r="C1976" i="59" s="1"/>
  <c r="A1975" i="59"/>
  <c r="R1975" i="59" s="1"/>
  <c r="A1974" i="59"/>
  <c r="A1973" i="59"/>
  <c r="A1972" i="59"/>
  <c r="A1971" i="59"/>
  <c r="V1971" i="59" s="1"/>
  <c r="A1970" i="59"/>
  <c r="A1969" i="59"/>
  <c r="A1968" i="59"/>
  <c r="C1968" i="59" s="1"/>
  <c r="A1967" i="59"/>
  <c r="A1966" i="59"/>
  <c r="A1965" i="59"/>
  <c r="A1964" i="59"/>
  <c r="W1964" i="59" s="1"/>
  <c r="A1963" i="59"/>
  <c r="X1963" i="59" s="1"/>
  <c r="A1962" i="59"/>
  <c r="A1961" i="59"/>
  <c r="V1961" i="59" s="1"/>
  <c r="A1960" i="59"/>
  <c r="W1960" i="59" s="1"/>
  <c r="A1959" i="59"/>
  <c r="X1959" i="59" s="1"/>
  <c r="A1958" i="59"/>
  <c r="A1957" i="59"/>
  <c r="V1957" i="59" s="1"/>
  <c r="A1956" i="59"/>
  <c r="C1956" i="59" s="1"/>
  <c r="A1955" i="59"/>
  <c r="P1955" i="59" s="1"/>
  <c r="A1954" i="59"/>
  <c r="A1953" i="59"/>
  <c r="V1953" i="59" s="1"/>
  <c r="A1952" i="59"/>
  <c r="A1951" i="59"/>
  <c r="A1950" i="59"/>
  <c r="A1949" i="59"/>
  <c r="R1949" i="59" s="1"/>
  <c r="A1948" i="59"/>
  <c r="W1948" i="59" s="1"/>
  <c r="A1947" i="59"/>
  <c r="X1947" i="59" s="1"/>
  <c r="A1946" i="59"/>
  <c r="A1945" i="59"/>
  <c r="A1944" i="59"/>
  <c r="A1943" i="59"/>
  <c r="V1943" i="59" s="1"/>
  <c r="A1942" i="59"/>
  <c r="A1941" i="59"/>
  <c r="X1941" i="59" s="1"/>
  <c r="A1940" i="59"/>
  <c r="A1939" i="59"/>
  <c r="V1939" i="59" s="1"/>
  <c r="A1938" i="59"/>
  <c r="A1937" i="59"/>
  <c r="R1937" i="59" s="1"/>
  <c r="A1936" i="59"/>
  <c r="A1935" i="59"/>
  <c r="A1934" i="59"/>
  <c r="A1933" i="59"/>
  <c r="P1933" i="59" s="1"/>
  <c r="A1932" i="59"/>
  <c r="A1931" i="59"/>
  <c r="N1931" i="59" s="1"/>
  <c r="A1930" i="59"/>
  <c r="A1929" i="59"/>
  <c r="R1929" i="59" s="1"/>
  <c r="A1928" i="59"/>
  <c r="W1928" i="59" s="1"/>
  <c r="A1927" i="59"/>
  <c r="X1927" i="59" s="1"/>
  <c r="A1926" i="59"/>
  <c r="A1925" i="59"/>
  <c r="V1925" i="59" s="1"/>
  <c r="A1924" i="59"/>
  <c r="W1924" i="59" s="1"/>
  <c r="A1923" i="59"/>
  <c r="R1923" i="59" s="1"/>
  <c r="A1922" i="59"/>
  <c r="A1921" i="59"/>
  <c r="V1921" i="59" s="1"/>
  <c r="A1920" i="59"/>
  <c r="C1920" i="59" s="1"/>
  <c r="A1919" i="59"/>
  <c r="P1919" i="59" s="1"/>
  <c r="A1918" i="59"/>
  <c r="A1917" i="59"/>
  <c r="A1916" i="59"/>
  <c r="A1915" i="59"/>
  <c r="A1914" i="59"/>
  <c r="A1913" i="59"/>
  <c r="A1912" i="59"/>
  <c r="W1912" i="59" s="1"/>
  <c r="A1911" i="59"/>
  <c r="A1910" i="59"/>
  <c r="A1909" i="59"/>
  <c r="A1908" i="59"/>
  <c r="A1907" i="59"/>
  <c r="N1907" i="59" s="1"/>
  <c r="A1906" i="59"/>
  <c r="A1905" i="59"/>
  <c r="A1904" i="59"/>
  <c r="A1903" i="59"/>
  <c r="A1902" i="59"/>
  <c r="A1901" i="59"/>
  <c r="A1900" i="59"/>
  <c r="A1899" i="59"/>
  <c r="N1899" i="59" s="1"/>
  <c r="A1898" i="59"/>
  <c r="A1897" i="59"/>
  <c r="A1896" i="59"/>
  <c r="C1896" i="59" s="1"/>
  <c r="A1895" i="59"/>
  <c r="X1895" i="59" s="1"/>
  <c r="A1894" i="59"/>
  <c r="A1893" i="59"/>
  <c r="A1892" i="59"/>
  <c r="W1892" i="59" s="1"/>
  <c r="A1891" i="59"/>
  <c r="V1891" i="59" s="1"/>
  <c r="A1890" i="59"/>
  <c r="A1889" i="59"/>
  <c r="A1888" i="59"/>
  <c r="C1888" i="59" s="1"/>
  <c r="A1887" i="59"/>
  <c r="V1887" i="59" s="1"/>
  <c r="A1886" i="59"/>
  <c r="A1885" i="59"/>
  <c r="R1885" i="59" s="1"/>
  <c r="A1884" i="59"/>
  <c r="A1883" i="59"/>
  <c r="A1882" i="59"/>
  <c r="A1881" i="59"/>
  <c r="A1880" i="59"/>
  <c r="W1880" i="59" s="1"/>
  <c r="A1879" i="59"/>
  <c r="X1879" i="59" s="1"/>
  <c r="A1878" i="59"/>
  <c r="A1877" i="59"/>
  <c r="T1877" i="59" s="1"/>
  <c r="A1876" i="59"/>
  <c r="W1876" i="59" s="1"/>
  <c r="A1875" i="59"/>
  <c r="A1874" i="59"/>
  <c r="A1873" i="59"/>
  <c r="X1873" i="59" s="1"/>
  <c r="A1872" i="59"/>
  <c r="A1871" i="59"/>
  <c r="T1871" i="59" s="1"/>
  <c r="A1870" i="59"/>
  <c r="A1869" i="59"/>
  <c r="A1868" i="59"/>
  <c r="W1868" i="59" s="1"/>
  <c r="A1867" i="59"/>
  <c r="X1867" i="59" s="1"/>
  <c r="A1866" i="59"/>
  <c r="A1865" i="59"/>
  <c r="N1865" i="59" s="1"/>
  <c r="A1864" i="59"/>
  <c r="A1863" i="59"/>
  <c r="V1863" i="59" s="1"/>
  <c r="A1862" i="59"/>
  <c r="A1861" i="59"/>
  <c r="R1861" i="59" s="1"/>
  <c r="A1860" i="59"/>
  <c r="A1859" i="59"/>
  <c r="X1859" i="59" s="1"/>
  <c r="A1858" i="59"/>
  <c r="A1857" i="59"/>
  <c r="T1857" i="59" s="1"/>
  <c r="A1856" i="59"/>
  <c r="W1856" i="59" s="1"/>
  <c r="A1855" i="59"/>
  <c r="A1854" i="59"/>
  <c r="A1853" i="59"/>
  <c r="C1853" i="59" s="1"/>
  <c r="A1852" i="59"/>
  <c r="A1851" i="59"/>
  <c r="A1850" i="59"/>
  <c r="A1849" i="59"/>
  <c r="X1849" i="59" s="1"/>
  <c r="A1848" i="59"/>
  <c r="A1847" i="59"/>
  <c r="V1847" i="59" s="1"/>
  <c r="A1846" i="59"/>
  <c r="A1845" i="59"/>
  <c r="R1845" i="59" s="1"/>
  <c r="A1844" i="59"/>
  <c r="A1843" i="59"/>
  <c r="X1843" i="59" s="1"/>
  <c r="A1842" i="59"/>
  <c r="A1841" i="59"/>
  <c r="A1840" i="59"/>
  <c r="C1840" i="59" s="1"/>
  <c r="A1839" i="59"/>
  <c r="R1839" i="59" s="1"/>
  <c r="A1838" i="59"/>
  <c r="A1837" i="59"/>
  <c r="X1837" i="59" s="1"/>
  <c r="A1836" i="59"/>
  <c r="A1835" i="59"/>
  <c r="V1835" i="59" s="1"/>
  <c r="A1834" i="59"/>
  <c r="A1833" i="59"/>
  <c r="P1833" i="59" s="1"/>
  <c r="A1832" i="59"/>
  <c r="A1831" i="59"/>
  <c r="N1831" i="59" s="1"/>
  <c r="A1830" i="59"/>
  <c r="A1829" i="59"/>
  <c r="X1829" i="59" s="1"/>
  <c r="A1828" i="59"/>
  <c r="A1827" i="59"/>
  <c r="T1827" i="59" s="1"/>
  <c r="A1826" i="59"/>
  <c r="A1825" i="59"/>
  <c r="T1825" i="59" s="1"/>
  <c r="A1824" i="59"/>
  <c r="W1824" i="59" s="1"/>
  <c r="A1823" i="59"/>
  <c r="A1822" i="59"/>
  <c r="M1822" i="59" s="1"/>
  <c r="A1821" i="59"/>
  <c r="A1820" i="59"/>
  <c r="W1820" i="59" s="1"/>
  <c r="A1819" i="59"/>
  <c r="X1819" i="59" s="1"/>
  <c r="A1818" i="59"/>
  <c r="U1818" i="59" s="1"/>
  <c r="A1817" i="59"/>
  <c r="N1817" i="59" s="1"/>
  <c r="A1816" i="59"/>
  <c r="W1816" i="59" s="1"/>
  <c r="A1815" i="59"/>
  <c r="X1815" i="59" s="1"/>
  <c r="A1814" i="59"/>
  <c r="U1814" i="59" s="1"/>
  <c r="A1813" i="59"/>
  <c r="X1813" i="59" s="1"/>
  <c r="A1812" i="59"/>
  <c r="W1812" i="59" s="1"/>
  <c r="A1811" i="59"/>
  <c r="A1810" i="59"/>
  <c r="M1810" i="59" s="1"/>
  <c r="A1809" i="59"/>
  <c r="A1808" i="59"/>
  <c r="A1807" i="59"/>
  <c r="N1807" i="59" s="1"/>
  <c r="A1806" i="59"/>
  <c r="A1805" i="59"/>
  <c r="T1805" i="59" s="1"/>
  <c r="A1804" i="59"/>
  <c r="C1804" i="59" s="1"/>
  <c r="A1803" i="59"/>
  <c r="P1803" i="59" s="1"/>
  <c r="A1802" i="59"/>
  <c r="A1801" i="59"/>
  <c r="N1801" i="59" s="1"/>
  <c r="A1800" i="59"/>
  <c r="C1800" i="59" s="1"/>
  <c r="A1799" i="59"/>
  <c r="P1799" i="59" s="1"/>
  <c r="A1798" i="59"/>
  <c r="A1797" i="59"/>
  <c r="N1797" i="59" s="1"/>
  <c r="A1796" i="59"/>
  <c r="A1795" i="59"/>
  <c r="P1795" i="59" s="1"/>
  <c r="A1794" i="59"/>
  <c r="A1793" i="59"/>
  <c r="P1793" i="59" s="1"/>
  <c r="A1792" i="59"/>
  <c r="A1791" i="59"/>
  <c r="V1791" i="59" s="1"/>
  <c r="A1790" i="59"/>
  <c r="A1789" i="59"/>
  <c r="A1788" i="59"/>
  <c r="C1788" i="59" s="1"/>
  <c r="A1787" i="59"/>
  <c r="P1787" i="59" s="1"/>
  <c r="A1786" i="59"/>
  <c r="A1785" i="59"/>
  <c r="X1785" i="59" s="1"/>
  <c r="A1784" i="59"/>
  <c r="A1783" i="59"/>
  <c r="A1782" i="59"/>
  <c r="A1781" i="59"/>
  <c r="P1781" i="59" s="1"/>
  <c r="A1780" i="59"/>
  <c r="A1779" i="59"/>
  <c r="N1779" i="59" s="1"/>
  <c r="A1778" i="59"/>
  <c r="A1777" i="59"/>
  <c r="R1777" i="59" s="1"/>
  <c r="A1776" i="59"/>
  <c r="U1776" i="59" s="1"/>
  <c r="A1775" i="59"/>
  <c r="A1774" i="59"/>
  <c r="A1773" i="59"/>
  <c r="C1773" i="59" s="1"/>
  <c r="A1772" i="59"/>
  <c r="U1772" i="59" s="1"/>
  <c r="A1771" i="59"/>
  <c r="A1770" i="59"/>
  <c r="A1769" i="59"/>
  <c r="A1768" i="59"/>
  <c r="A1767" i="59"/>
  <c r="P1767" i="59" s="1"/>
  <c r="A1766" i="59"/>
  <c r="A1765" i="59"/>
  <c r="V1765" i="59" s="1"/>
  <c r="A1764" i="59"/>
  <c r="A1763" i="59"/>
  <c r="A1762" i="59"/>
  <c r="A1761" i="59"/>
  <c r="P1761" i="59" s="1"/>
  <c r="A1760" i="59"/>
  <c r="U1760" i="59" s="1"/>
  <c r="A1759" i="59"/>
  <c r="A1758" i="59"/>
  <c r="A1757" i="59"/>
  <c r="C1757" i="59" s="1"/>
  <c r="A1756" i="59"/>
  <c r="U1756" i="59" s="1"/>
  <c r="A1755" i="59"/>
  <c r="R1755" i="59" s="1"/>
  <c r="A1754" i="59"/>
  <c r="A1753" i="59"/>
  <c r="A1752" i="59"/>
  <c r="U1752" i="59" s="1"/>
  <c r="A1751" i="59"/>
  <c r="P1751" i="59" s="1"/>
  <c r="A1750" i="59"/>
  <c r="A1749" i="59"/>
  <c r="V1749" i="59" s="1"/>
  <c r="A1748" i="59"/>
  <c r="M1748" i="59" s="1"/>
  <c r="A1747" i="59"/>
  <c r="A1746" i="59"/>
  <c r="A1745" i="59"/>
  <c r="X1745" i="59" s="1"/>
  <c r="A1744" i="59"/>
  <c r="A1743" i="59"/>
  <c r="P1743" i="59" s="1"/>
  <c r="A1742" i="59"/>
  <c r="A1741" i="59"/>
  <c r="V1741" i="59" s="1"/>
  <c r="A1740" i="59"/>
  <c r="M1740" i="59" s="1"/>
  <c r="A1739" i="59"/>
  <c r="A1738" i="59"/>
  <c r="A1737" i="59"/>
  <c r="W1737" i="59" s="1"/>
  <c r="A1736" i="59"/>
  <c r="A1735" i="59"/>
  <c r="V1735" i="59" s="1"/>
  <c r="A1734" i="59"/>
  <c r="A1733" i="59"/>
  <c r="N1733" i="59" s="1"/>
  <c r="A1732" i="59"/>
  <c r="C1732" i="59" s="1"/>
  <c r="A1731" i="59"/>
  <c r="V1731" i="59" s="1"/>
  <c r="A1730" i="59"/>
  <c r="A1729" i="59"/>
  <c r="A1728" i="59"/>
  <c r="M1728" i="59" s="1"/>
  <c r="A1727" i="59"/>
  <c r="R1727" i="59" s="1"/>
  <c r="A1726" i="59"/>
  <c r="A1725" i="59"/>
  <c r="A1724" i="59"/>
  <c r="M1724" i="59" s="1"/>
  <c r="A1723" i="59"/>
  <c r="R1723" i="59" s="1"/>
  <c r="A1722" i="59"/>
  <c r="A1721" i="59"/>
  <c r="N1721" i="59" s="1"/>
  <c r="A1720" i="59"/>
  <c r="M1720" i="59" s="1"/>
  <c r="A1719" i="59"/>
  <c r="A1718" i="59"/>
  <c r="A1717" i="59"/>
  <c r="N1717" i="59" s="1"/>
  <c r="A1716" i="59"/>
  <c r="A1715" i="59"/>
  <c r="V1715" i="59" s="1"/>
  <c r="A1714" i="59"/>
  <c r="A1713" i="59"/>
  <c r="A1712" i="59"/>
  <c r="C1712" i="59" s="1"/>
  <c r="A1711" i="59"/>
  <c r="A1710" i="59"/>
  <c r="A1709" i="59"/>
  <c r="A1708" i="59"/>
  <c r="M1708" i="59" s="1"/>
  <c r="A1707" i="59"/>
  <c r="R1707" i="59" s="1"/>
  <c r="A1706" i="59"/>
  <c r="A1705" i="59"/>
  <c r="V1705" i="59" s="1"/>
  <c r="A1704" i="59"/>
  <c r="M1704" i="59" s="1"/>
  <c r="A1703" i="59"/>
  <c r="A1702" i="59"/>
  <c r="A1701" i="59"/>
  <c r="X1701" i="59" s="1"/>
  <c r="A1700" i="59"/>
  <c r="A1699" i="59"/>
  <c r="V1699" i="59" s="1"/>
  <c r="A1698" i="59"/>
  <c r="A1697" i="59"/>
  <c r="X1697" i="59" s="1"/>
  <c r="A1696" i="59"/>
  <c r="U1696" i="59" s="1"/>
  <c r="A1695" i="59"/>
  <c r="X1695" i="59" s="1"/>
  <c r="A1694" i="59"/>
  <c r="A1693" i="59"/>
  <c r="A1692" i="59"/>
  <c r="M1692" i="59" s="1"/>
  <c r="A1691" i="59"/>
  <c r="R1691" i="59" s="1"/>
  <c r="A1690" i="59"/>
  <c r="A1689" i="59"/>
  <c r="W1689" i="59" s="1"/>
  <c r="A1688" i="59"/>
  <c r="M1688" i="59" s="1"/>
  <c r="A1687" i="59"/>
  <c r="A1686" i="59"/>
  <c r="A1685" i="59"/>
  <c r="R1685" i="59" s="1"/>
  <c r="A1684" i="59"/>
  <c r="A1683" i="59"/>
  <c r="R1683" i="59" s="1"/>
  <c r="A1682" i="59"/>
  <c r="A1681" i="59"/>
  <c r="N1681" i="59" s="1"/>
  <c r="A1680" i="59"/>
  <c r="C1680" i="59" s="1"/>
  <c r="A1679" i="59"/>
  <c r="P1679" i="59" s="1"/>
  <c r="A1678" i="59"/>
  <c r="A1677" i="59"/>
  <c r="A1676" i="59"/>
  <c r="M1676" i="59" s="1"/>
  <c r="A1675" i="59"/>
  <c r="R1675" i="59" s="1"/>
  <c r="A1674" i="59"/>
  <c r="A1673" i="59"/>
  <c r="P1673" i="59" s="1"/>
  <c r="A1672" i="59"/>
  <c r="M1672" i="59" s="1"/>
  <c r="A1671" i="59"/>
  <c r="A1670" i="59"/>
  <c r="A1669" i="59"/>
  <c r="R1669" i="59" s="1"/>
  <c r="A1668" i="59"/>
  <c r="A1667" i="59"/>
  <c r="V1667" i="59" s="1"/>
  <c r="A1666" i="59"/>
  <c r="A1665" i="59"/>
  <c r="X1665" i="59" s="1"/>
  <c r="A1664" i="59"/>
  <c r="U1664" i="59" s="1"/>
  <c r="A1663" i="59"/>
  <c r="X1663" i="59" s="1"/>
  <c r="A1662" i="59"/>
  <c r="A1661" i="59"/>
  <c r="T1661" i="59" s="1"/>
  <c r="A1660" i="59"/>
  <c r="M1660" i="59" s="1"/>
  <c r="A1659" i="59"/>
  <c r="R1659" i="59" s="1"/>
  <c r="A1658" i="59"/>
  <c r="A1657" i="59"/>
  <c r="X1657" i="59" s="1"/>
  <c r="A1656" i="59"/>
  <c r="U1656" i="59" s="1"/>
  <c r="A1655" i="59"/>
  <c r="T1655" i="59" s="1"/>
  <c r="A1654" i="59"/>
  <c r="A1653" i="59"/>
  <c r="X1653" i="59" s="1"/>
  <c r="A1652" i="59"/>
  <c r="A1651" i="59"/>
  <c r="R1651" i="59" s="1"/>
  <c r="A1650" i="59"/>
  <c r="A1649" i="59"/>
  <c r="V1649" i="59" s="1"/>
  <c r="A1648" i="59"/>
  <c r="M1648" i="59" s="1"/>
  <c r="A1647" i="59"/>
  <c r="L1647" i="59" s="1"/>
  <c r="A1646" i="59"/>
  <c r="A1645" i="59"/>
  <c r="X1645" i="59" s="1"/>
  <c r="A1644" i="59"/>
  <c r="A1643" i="59"/>
  <c r="V1643" i="59" s="1"/>
  <c r="A1642" i="59"/>
  <c r="A1641" i="59"/>
  <c r="X1641" i="59" s="1"/>
  <c r="A1640" i="59"/>
  <c r="U1640" i="59" s="1"/>
  <c r="A1639" i="59"/>
  <c r="X1639" i="59" s="1"/>
  <c r="A1638" i="59"/>
  <c r="A1637" i="59"/>
  <c r="A1636" i="59"/>
  <c r="M1636" i="59" s="1"/>
  <c r="A1635" i="59"/>
  <c r="R1635" i="59" s="1"/>
  <c r="A1634" i="59"/>
  <c r="A1633" i="59"/>
  <c r="W1633" i="59" s="1"/>
  <c r="A1632" i="59"/>
  <c r="M1632" i="59" s="1"/>
  <c r="A1631" i="59"/>
  <c r="A1630" i="59"/>
  <c r="A1629" i="59"/>
  <c r="R1629" i="59" s="1"/>
  <c r="A1628" i="59"/>
  <c r="S1628" i="59" s="1"/>
  <c r="A1627" i="59"/>
  <c r="N1627" i="59" s="1"/>
  <c r="A1626" i="59"/>
  <c r="A1625" i="59"/>
  <c r="X1625" i="59" s="1"/>
  <c r="A1624" i="59"/>
  <c r="U1624" i="59" s="1"/>
  <c r="A1623" i="59"/>
  <c r="X1623" i="59" s="1"/>
  <c r="A1622" i="59"/>
  <c r="A1621" i="59"/>
  <c r="T1621" i="59" s="1"/>
  <c r="A1620" i="59"/>
  <c r="M1620" i="59" s="1"/>
  <c r="A1619" i="59"/>
  <c r="R1619" i="59" s="1"/>
  <c r="A1618" i="59"/>
  <c r="A1617" i="59"/>
  <c r="W1617" i="59" s="1"/>
  <c r="A1616" i="59"/>
  <c r="M1616" i="59" s="1"/>
  <c r="A1615" i="59"/>
  <c r="T1615" i="59" s="1"/>
  <c r="A1614" i="59"/>
  <c r="A1613" i="59"/>
  <c r="A1612" i="59"/>
  <c r="U1612" i="59" s="1"/>
  <c r="A1611" i="59"/>
  <c r="A1610" i="59"/>
  <c r="A1609" i="59"/>
  <c r="A1608" i="59"/>
  <c r="M1608" i="59" s="1"/>
  <c r="A1607" i="59"/>
  <c r="R1607" i="59" s="1"/>
  <c r="A1606" i="59"/>
  <c r="A1605" i="59"/>
  <c r="A1604" i="59"/>
  <c r="A1603" i="59"/>
  <c r="R1603" i="59" s="1"/>
  <c r="A1602" i="59"/>
  <c r="M1602" i="59" s="1"/>
  <c r="A1601" i="59"/>
  <c r="T1601" i="59" s="1"/>
  <c r="A1600" i="59"/>
  <c r="S1600" i="59" s="1"/>
  <c r="A1599" i="59"/>
  <c r="M1599" i="59" s="1"/>
  <c r="A1598" i="59"/>
  <c r="M1598" i="59" s="1"/>
  <c r="A1597" i="59"/>
  <c r="A1596" i="59"/>
  <c r="M1596" i="59" s="1"/>
  <c r="A1595" i="59"/>
  <c r="A1594" i="59"/>
  <c r="W1594" i="59" s="1"/>
  <c r="A1593" i="59"/>
  <c r="R1593" i="59" s="1"/>
  <c r="A1592" i="59"/>
  <c r="A1591" i="59"/>
  <c r="A1590" i="59"/>
  <c r="A1589" i="59"/>
  <c r="A1588" i="59"/>
  <c r="A1587" i="59"/>
  <c r="M1587" i="59" s="1"/>
  <c r="A1586" i="59"/>
  <c r="A1585" i="59"/>
  <c r="X1585" i="59" s="1"/>
  <c r="A1584" i="59"/>
  <c r="M1584" i="59" s="1"/>
  <c r="A1583" i="59"/>
  <c r="R1583" i="59" s="1"/>
  <c r="A1582" i="59"/>
  <c r="W1582" i="59" s="1"/>
  <c r="A1581" i="59"/>
  <c r="R1581" i="59" s="1"/>
  <c r="A1580" i="59"/>
  <c r="S1580" i="59" s="1"/>
  <c r="A1579" i="59"/>
  <c r="A1578" i="59"/>
  <c r="A1577" i="59"/>
  <c r="P1577" i="59" s="1"/>
  <c r="A1576" i="59"/>
  <c r="A1575" i="59"/>
  <c r="M1575" i="59" s="1"/>
  <c r="A1574" i="59"/>
  <c r="M1574" i="59" s="1"/>
  <c r="A1573" i="59"/>
  <c r="A1572" i="59"/>
  <c r="A1571" i="59"/>
  <c r="A1570" i="59"/>
  <c r="A1569" i="59"/>
  <c r="A1568" i="59"/>
  <c r="A1567" i="59"/>
  <c r="R1567" i="59" s="1"/>
  <c r="A1566" i="59"/>
  <c r="W1566" i="59" s="1"/>
  <c r="A1565" i="59"/>
  <c r="N1565" i="59" s="1"/>
  <c r="A1564" i="59"/>
  <c r="A1563" i="59"/>
  <c r="A1562" i="59"/>
  <c r="A1561" i="59"/>
  <c r="V1561" i="59" s="1"/>
  <c r="A1560" i="59"/>
  <c r="A1559" i="59"/>
  <c r="R1559" i="59" s="1"/>
  <c r="A1558" i="59"/>
  <c r="M1558" i="59" s="1"/>
  <c r="A1557" i="59"/>
  <c r="A1556" i="59"/>
  <c r="S1556" i="59" s="1"/>
  <c r="A1555" i="59"/>
  <c r="A1554" i="59"/>
  <c r="M1554" i="59" s="1"/>
  <c r="A1553" i="59"/>
  <c r="W1553" i="59" s="1"/>
  <c r="A1552" i="59"/>
  <c r="C1552" i="59" s="1"/>
  <c r="A1551" i="59"/>
  <c r="R1551" i="59" s="1"/>
  <c r="A1550" i="59"/>
  <c r="W1550" i="59" s="1"/>
  <c r="A1549" i="59"/>
  <c r="V1549" i="59" s="1"/>
  <c r="A1548" i="59"/>
  <c r="A1547" i="59"/>
  <c r="A1546" i="59"/>
  <c r="A1545" i="59"/>
  <c r="A1544" i="59"/>
  <c r="A1543" i="59"/>
  <c r="A1542" i="59"/>
  <c r="M1542" i="59" s="1"/>
  <c r="A1541" i="59"/>
  <c r="A1540" i="59"/>
  <c r="A1539" i="59"/>
  <c r="A1538" i="59"/>
  <c r="A1537" i="59"/>
  <c r="A1536" i="59"/>
  <c r="A1535" i="59"/>
  <c r="P1535" i="59" s="1"/>
  <c r="A1534" i="59"/>
  <c r="A1533" i="59"/>
  <c r="V1533" i="59" s="1"/>
  <c r="A1532" i="59"/>
  <c r="R1532" i="59" s="1"/>
  <c r="A1531" i="59"/>
  <c r="A1530" i="59"/>
  <c r="A1529" i="59"/>
  <c r="V1529" i="59" s="1"/>
  <c r="A1528" i="59"/>
  <c r="A1527" i="59"/>
  <c r="P1527" i="59" s="1"/>
  <c r="A1526" i="59"/>
  <c r="A1525" i="59"/>
  <c r="V1525" i="59" s="1"/>
  <c r="A1524" i="59"/>
  <c r="C1524" i="59" s="1"/>
  <c r="A1523" i="59"/>
  <c r="P1523" i="59" s="1"/>
  <c r="A1522" i="59"/>
  <c r="A1521" i="59"/>
  <c r="V1521" i="59" s="1"/>
  <c r="A1520" i="59"/>
  <c r="R1520" i="59" s="1"/>
  <c r="A1519" i="59"/>
  <c r="P1519" i="59" s="1"/>
  <c r="A1518" i="59"/>
  <c r="A1517" i="59"/>
  <c r="V1517" i="59" s="1"/>
  <c r="A1516" i="59"/>
  <c r="A1515" i="59"/>
  <c r="A1514" i="59"/>
  <c r="A1513" i="59"/>
  <c r="V1513" i="59" s="1"/>
  <c r="A1512" i="59"/>
  <c r="R1512" i="59" s="1"/>
  <c r="A1511" i="59"/>
  <c r="A1510" i="59"/>
  <c r="A1509" i="59"/>
  <c r="A1508" i="59"/>
  <c r="C1508" i="59" s="1"/>
  <c r="A1507" i="59"/>
  <c r="A1506" i="59"/>
  <c r="A1505" i="59"/>
  <c r="A1504" i="59"/>
  <c r="A1503" i="59"/>
  <c r="P1503" i="59" s="1"/>
  <c r="A1502" i="59"/>
  <c r="A1501" i="59"/>
  <c r="A1500" i="59"/>
  <c r="A1499" i="59"/>
  <c r="O1499" i="59" s="1"/>
  <c r="A1498" i="59"/>
  <c r="A1497" i="59"/>
  <c r="N1497" i="59" s="1"/>
  <c r="A1496" i="59"/>
  <c r="A1495" i="59"/>
  <c r="A1494" i="59"/>
  <c r="A1493" i="59"/>
  <c r="N1493" i="59" s="1"/>
  <c r="A1492" i="59"/>
  <c r="A1491" i="59"/>
  <c r="C1491" i="59" s="1"/>
  <c r="A1490" i="59"/>
  <c r="A1489" i="59"/>
  <c r="N1489" i="59" s="1"/>
  <c r="A1488" i="59"/>
  <c r="A1487" i="59"/>
  <c r="C1487" i="59" s="1"/>
  <c r="A1486" i="59"/>
  <c r="A1485" i="59"/>
  <c r="N1485" i="59" s="1"/>
  <c r="A1484" i="59"/>
  <c r="A1483" i="59"/>
  <c r="A1482" i="59"/>
  <c r="A1481" i="59"/>
  <c r="N1481" i="59" s="1"/>
  <c r="A1480" i="59"/>
  <c r="A1479" i="59"/>
  <c r="A1478" i="59"/>
  <c r="A1477" i="59"/>
  <c r="N1477" i="59" s="1"/>
  <c r="A1476" i="59"/>
  <c r="A1475" i="59"/>
  <c r="C1475" i="59" s="1"/>
  <c r="A1474" i="59"/>
  <c r="A1473" i="59"/>
  <c r="N1473" i="59" s="1"/>
  <c r="A1472" i="59"/>
  <c r="A1471" i="59"/>
  <c r="C1471" i="59" s="1"/>
  <c r="A1470" i="59"/>
  <c r="A1469" i="59"/>
  <c r="N1469" i="59" s="1"/>
  <c r="A1468" i="59"/>
  <c r="R1468" i="59" s="1"/>
  <c r="A1467" i="59"/>
  <c r="A1466" i="59"/>
  <c r="M1466" i="59" s="1"/>
  <c r="A1465" i="59"/>
  <c r="A1464" i="59"/>
  <c r="A1463" i="59"/>
  <c r="S1463" i="59" s="1"/>
  <c r="A1462" i="59"/>
  <c r="U1462" i="59" s="1"/>
  <c r="A1461" i="59"/>
  <c r="N1461" i="59" s="1"/>
  <c r="A1460" i="59"/>
  <c r="W1460" i="59" s="1"/>
  <c r="A1459" i="59"/>
  <c r="A1458" i="59"/>
  <c r="U1458" i="59" s="1"/>
  <c r="A1457" i="59"/>
  <c r="A1456" i="59"/>
  <c r="A1455" i="59"/>
  <c r="C1455" i="59" s="1"/>
  <c r="A1454" i="59"/>
  <c r="U1454" i="59" s="1"/>
  <c r="A1453" i="59"/>
  <c r="A1452" i="59"/>
  <c r="S1452" i="59" s="1"/>
  <c r="A1451" i="59"/>
  <c r="A1450" i="59"/>
  <c r="U1450" i="59" s="1"/>
  <c r="A1449" i="59"/>
  <c r="A1448" i="59"/>
  <c r="V1448" i="59" s="1"/>
  <c r="A1447" i="59"/>
  <c r="P1447" i="59" s="1"/>
  <c r="A1446" i="59"/>
  <c r="U1446" i="59" s="1"/>
  <c r="A1445" i="59"/>
  <c r="A1444" i="59"/>
  <c r="A1443" i="59"/>
  <c r="A1442" i="59"/>
  <c r="A1441" i="59"/>
  <c r="A1440" i="59"/>
  <c r="A1439" i="59"/>
  <c r="O1439" i="59" s="1"/>
  <c r="A1438" i="59"/>
  <c r="U1438" i="59" s="1"/>
  <c r="A1437" i="59"/>
  <c r="A1436" i="59"/>
  <c r="X1436" i="59" s="1"/>
  <c r="A1435" i="59"/>
  <c r="A1434" i="59"/>
  <c r="A1433" i="59"/>
  <c r="A1432" i="59"/>
  <c r="P1432" i="59" s="1"/>
  <c r="A1431" i="59"/>
  <c r="A1430" i="59"/>
  <c r="U1430" i="59" s="1"/>
  <c r="A1429" i="59"/>
  <c r="A1428" i="59"/>
  <c r="A1427" i="59"/>
  <c r="A1426" i="59"/>
  <c r="U1426" i="59" s="1"/>
  <c r="A1425" i="59"/>
  <c r="A1424" i="59"/>
  <c r="V1424" i="59" s="1"/>
  <c r="A1423" i="59"/>
  <c r="A1422" i="59"/>
  <c r="U1422" i="59" s="1"/>
  <c r="A1421" i="59"/>
  <c r="A1420" i="59"/>
  <c r="R1420" i="59" s="1"/>
  <c r="A1419" i="59"/>
  <c r="A1418" i="59"/>
  <c r="A1417" i="59"/>
  <c r="A1416" i="59"/>
  <c r="A1415" i="59"/>
  <c r="A1414" i="59"/>
  <c r="A1413" i="59"/>
  <c r="N1413" i="59" s="1"/>
  <c r="A1412" i="59"/>
  <c r="R1412" i="59" s="1"/>
  <c r="A1411" i="59"/>
  <c r="A1410" i="59"/>
  <c r="A1409" i="59"/>
  <c r="A1408" i="59"/>
  <c r="X1408" i="59" s="1"/>
  <c r="A1407" i="59"/>
  <c r="A1406" i="59"/>
  <c r="A1405" i="59"/>
  <c r="A1404" i="59"/>
  <c r="S1404" i="59" s="1"/>
  <c r="A1403" i="59"/>
  <c r="A1402" i="59"/>
  <c r="A1401" i="59"/>
  <c r="V1401" i="59" s="1"/>
  <c r="A1400" i="59"/>
  <c r="X1400" i="59" s="1"/>
  <c r="A1399" i="59"/>
  <c r="A1398" i="59"/>
  <c r="A1397" i="59"/>
  <c r="N1397" i="59" s="1"/>
  <c r="A1396" i="59"/>
  <c r="R1396" i="59" s="1"/>
  <c r="A1395" i="59"/>
  <c r="A1394" i="59"/>
  <c r="A1393" i="59"/>
  <c r="A1392" i="59"/>
  <c r="R1392" i="59" s="1"/>
  <c r="A1391" i="59"/>
  <c r="A1390" i="59"/>
  <c r="A1389" i="59"/>
  <c r="V1389" i="59" s="1"/>
  <c r="A1388" i="59"/>
  <c r="A1387" i="59"/>
  <c r="A1386" i="59"/>
  <c r="A1385" i="59"/>
  <c r="A1384" i="59"/>
  <c r="X1384" i="59" s="1"/>
  <c r="A1383" i="59"/>
  <c r="A1382" i="59"/>
  <c r="A1381" i="59"/>
  <c r="N1381" i="59" s="1"/>
  <c r="A1380" i="59"/>
  <c r="R1380" i="59" s="1"/>
  <c r="A1379" i="59"/>
  <c r="A1378" i="59"/>
  <c r="A1377" i="59"/>
  <c r="A1376" i="59"/>
  <c r="X1376" i="59" s="1"/>
  <c r="A1375" i="59"/>
  <c r="A1374" i="59"/>
  <c r="A1373" i="59"/>
  <c r="A1372" i="59"/>
  <c r="S1372" i="59" s="1"/>
  <c r="A1371" i="59"/>
  <c r="A1370" i="59"/>
  <c r="A1369" i="59"/>
  <c r="V1369" i="59" s="1"/>
  <c r="A1368" i="59"/>
  <c r="X1368" i="59" s="1"/>
  <c r="A1367" i="59"/>
  <c r="A1366" i="59"/>
  <c r="A1365" i="59"/>
  <c r="N1365" i="59" s="1"/>
  <c r="A1364" i="59"/>
  <c r="A1363" i="59"/>
  <c r="A1362" i="59"/>
  <c r="A1361" i="59"/>
  <c r="A1360" i="59"/>
  <c r="R1360" i="59" s="1"/>
  <c r="A1359" i="59"/>
  <c r="A1358" i="59"/>
  <c r="A1357" i="59"/>
  <c r="V1357" i="59" s="1"/>
  <c r="A1356" i="59"/>
  <c r="A1355" i="59"/>
  <c r="A1354" i="59"/>
  <c r="A1353" i="59"/>
  <c r="A1352" i="59"/>
  <c r="R1352" i="59" s="1"/>
  <c r="A1351" i="59"/>
  <c r="A1350" i="59"/>
  <c r="A1349" i="59"/>
  <c r="V1349" i="59" s="1"/>
  <c r="A1348" i="59"/>
  <c r="R1348" i="59" s="1"/>
  <c r="A1347" i="59"/>
  <c r="A1346" i="59"/>
  <c r="A1345" i="59"/>
  <c r="V1345" i="59" s="1"/>
  <c r="A1344" i="59"/>
  <c r="R1344" i="59" s="1"/>
  <c r="A1343" i="59"/>
  <c r="U1343" i="59" s="1"/>
  <c r="A1342" i="59"/>
  <c r="U1342" i="59" s="1"/>
  <c r="A1341" i="59"/>
  <c r="A1340" i="59"/>
  <c r="A1339" i="59"/>
  <c r="A1338" i="59"/>
  <c r="A1337" i="59"/>
  <c r="U1337" i="59" s="1"/>
  <c r="A1336" i="59"/>
  <c r="X1336" i="59" s="1"/>
  <c r="A1335" i="59"/>
  <c r="A1334" i="59"/>
  <c r="U1334" i="59" s="1"/>
  <c r="A1333" i="59"/>
  <c r="A1332" i="59"/>
  <c r="A1331" i="59"/>
  <c r="A1330" i="59"/>
  <c r="U1330" i="59" s="1"/>
  <c r="A1329" i="59"/>
  <c r="A1328" i="59"/>
  <c r="W1328" i="59" s="1"/>
  <c r="A1327" i="59"/>
  <c r="A1326" i="59"/>
  <c r="U1326" i="59" s="1"/>
  <c r="A1325" i="59"/>
  <c r="A1324" i="59"/>
  <c r="V1324" i="59" s="1"/>
  <c r="A1323" i="59"/>
  <c r="A1322" i="59"/>
  <c r="U1322" i="59" s="1"/>
  <c r="A1321" i="59"/>
  <c r="A1320" i="59"/>
  <c r="R1320" i="59" s="1"/>
  <c r="A1319" i="59"/>
  <c r="A1318" i="59"/>
  <c r="U1318" i="59" s="1"/>
  <c r="A1317" i="59"/>
  <c r="A1316" i="59"/>
  <c r="V1316" i="59" s="1"/>
  <c r="A1315" i="59"/>
  <c r="A1314" i="59"/>
  <c r="A1313" i="59"/>
  <c r="U1313" i="59" s="1"/>
  <c r="A1312" i="59"/>
  <c r="R1312" i="59" s="1"/>
  <c r="A1311" i="59"/>
  <c r="U1311" i="59" s="1"/>
  <c r="A1310" i="59"/>
  <c r="A1309" i="59"/>
  <c r="U1309" i="59" s="1"/>
  <c r="A1308" i="59"/>
  <c r="A1307" i="59"/>
  <c r="U1307" i="59" s="1"/>
  <c r="A1306" i="59"/>
  <c r="A1305" i="59"/>
  <c r="U1305" i="59" s="1"/>
  <c r="A1304" i="59"/>
  <c r="X1304" i="59" s="1"/>
  <c r="A1303" i="59"/>
  <c r="U1303" i="59" s="1"/>
  <c r="A1302" i="59"/>
  <c r="A1301" i="59"/>
  <c r="A1300" i="59"/>
  <c r="V1300" i="59" s="1"/>
  <c r="A1299" i="59"/>
  <c r="A1298" i="59"/>
  <c r="U1298" i="59" s="1"/>
  <c r="A1297" i="59"/>
  <c r="A1296" i="59"/>
  <c r="A1295" i="59"/>
  <c r="A1294" i="59"/>
  <c r="A1293" i="59"/>
  <c r="N1293" i="59" s="1"/>
  <c r="A1292" i="59"/>
  <c r="A1291" i="59"/>
  <c r="X1291" i="59" s="1"/>
  <c r="A1290" i="59"/>
  <c r="A1289" i="59"/>
  <c r="A1288" i="59"/>
  <c r="W1288" i="59" s="1"/>
  <c r="A1287" i="59"/>
  <c r="A1286" i="59"/>
  <c r="A1285" i="59"/>
  <c r="N1285" i="59" s="1"/>
  <c r="A1284" i="59"/>
  <c r="L1284" i="59" s="1"/>
  <c r="A1283" i="59"/>
  <c r="L1283" i="59" s="1"/>
  <c r="A1282" i="59"/>
  <c r="A1281" i="59"/>
  <c r="T1281" i="59" s="1"/>
  <c r="A1280" i="59"/>
  <c r="A1279" i="59"/>
  <c r="A1278" i="59"/>
  <c r="A1277" i="59"/>
  <c r="A1276" i="59"/>
  <c r="A1275" i="59"/>
  <c r="X1275" i="59" s="1"/>
  <c r="A1274" i="59"/>
  <c r="A1273" i="59"/>
  <c r="A1272" i="59"/>
  <c r="A1271" i="59"/>
  <c r="A1270" i="59"/>
  <c r="A1269" i="59"/>
  <c r="N1269" i="59" s="1"/>
  <c r="A1268" i="59"/>
  <c r="A1267" i="59"/>
  <c r="X1267" i="59" s="1"/>
  <c r="A1266" i="59"/>
  <c r="A1265" i="59"/>
  <c r="X1265" i="59" s="1"/>
  <c r="A1264" i="59"/>
  <c r="A1263" i="59"/>
  <c r="A1262" i="59"/>
  <c r="A1261" i="59"/>
  <c r="S1261" i="59" s="1"/>
  <c r="A1260" i="59"/>
  <c r="A1259" i="59"/>
  <c r="A1258" i="59"/>
  <c r="A1257" i="59"/>
  <c r="A1256" i="59"/>
  <c r="A1255" i="59"/>
  <c r="A1254" i="59"/>
  <c r="A1253" i="59"/>
  <c r="N1253" i="59" s="1"/>
  <c r="A1252" i="59"/>
  <c r="A1251" i="59"/>
  <c r="X1251" i="59" s="1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N1237" i="59" s="1"/>
  <c r="A1236" i="59"/>
  <c r="A1235" i="59"/>
  <c r="X1235" i="59" s="1"/>
  <c r="A1234" i="59"/>
  <c r="A1233" i="59"/>
  <c r="A1232" i="59"/>
  <c r="A1231" i="59"/>
  <c r="X1231" i="59" s="1"/>
  <c r="A1230" i="59"/>
  <c r="A1229" i="59"/>
  <c r="N1229" i="59" s="1"/>
  <c r="A1228" i="59"/>
  <c r="A1227" i="59"/>
  <c r="A1226" i="59"/>
  <c r="A1225" i="59"/>
  <c r="A1224" i="59"/>
  <c r="A1223" i="59"/>
  <c r="A1222" i="59"/>
  <c r="A1221" i="59"/>
  <c r="N1221" i="59" s="1"/>
  <c r="A1220" i="59"/>
  <c r="A1219" i="59"/>
  <c r="X1219" i="59" s="1"/>
  <c r="A1218" i="59"/>
  <c r="A1217" i="59"/>
  <c r="A1216" i="59"/>
  <c r="A1215" i="59"/>
  <c r="L1215" i="59" s="1"/>
  <c r="A1214" i="59"/>
  <c r="A1213" i="59"/>
  <c r="S1213" i="59" s="1"/>
  <c r="A1212" i="59"/>
  <c r="A1211" i="59"/>
  <c r="X1211" i="59" s="1"/>
  <c r="A1210" i="59"/>
  <c r="A1209" i="59"/>
  <c r="A1208" i="59"/>
  <c r="A1207" i="59"/>
  <c r="A1206" i="59"/>
  <c r="A1205" i="59"/>
  <c r="N1205" i="59" s="1"/>
  <c r="A1204" i="59"/>
  <c r="A1203" i="59"/>
  <c r="X1203" i="59" s="1"/>
  <c r="A1202" i="59"/>
  <c r="A1201" i="59"/>
  <c r="A1200" i="59"/>
  <c r="A1199" i="59"/>
  <c r="A1198" i="59"/>
  <c r="A1197" i="59"/>
  <c r="A1196" i="59"/>
  <c r="A1195" i="59"/>
  <c r="L1195" i="59" s="1"/>
  <c r="A1194" i="59"/>
  <c r="A1193" i="59"/>
  <c r="X1193" i="59" s="1"/>
  <c r="A1192" i="59"/>
  <c r="A1191" i="59"/>
  <c r="A1190" i="59"/>
  <c r="A1189" i="59"/>
  <c r="N1189" i="59" s="1"/>
  <c r="A1188" i="59"/>
  <c r="A1187" i="59"/>
  <c r="A1186" i="59"/>
  <c r="A1185" i="59"/>
  <c r="A1184" i="59"/>
  <c r="A1183" i="59"/>
  <c r="X1183" i="59" s="1"/>
  <c r="A1182" i="59"/>
  <c r="A1181" i="59"/>
  <c r="X1181" i="59" s="1"/>
  <c r="A1180" i="59"/>
  <c r="A1179" i="59"/>
  <c r="X1179" i="59" s="1"/>
  <c r="A1178" i="59"/>
  <c r="A1177" i="59"/>
  <c r="X1177" i="59" s="1"/>
  <c r="A1176" i="59"/>
  <c r="A1175" i="59"/>
  <c r="A1174" i="59"/>
  <c r="A1173" i="59"/>
  <c r="N1173" i="59" s="1"/>
  <c r="A1172" i="59"/>
  <c r="A1171" i="59"/>
  <c r="X1171" i="59" s="1"/>
  <c r="A1170" i="59"/>
  <c r="A1169" i="59"/>
  <c r="N1169" i="59" s="1"/>
  <c r="A1168" i="59"/>
  <c r="A1167" i="59"/>
  <c r="X1167" i="59" s="1"/>
  <c r="A1166" i="59"/>
  <c r="A1165" i="59"/>
  <c r="X1165" i="59" s="1"/>
  <c r="A1164" i="59"/>
  <c r="A1163" i="59"/>
  <c r="X1163" i="59" s="1"/>
  <c r="A1162" i="59"/>
  <c r="A1161" i="59"/>
  <c r="X1161" i="59" s="1"/>
  <c r="A1160" i="59"/>
  <c r="A1159" i="59"/>
  <c r="A1158" i="59"/>
  <c r="A1157" i="59"/>
  <c r="N1157" i="59" s="1"/>
  <c r="A1156" i="59"/>
  <c r="A1155" i="59"/>
  <c r="A1154" i="59"/>
  <c r="A1153" i="59"/>
  <c r="N1153" i="59" s="1"/>
  <c r="A1152" i="59"/>
  <c r="A1151" i="59"/>
  <c r="A1150" i="59"/>
  <c r="A1149" i="59"/>
  <c r="A1148" i="59"/>
  <c r="A1147" i="59"/>
  <c r="X1147" i="59" s="1"/>
  <c r="A1146" i="59"/>
  <c r="A1145" i="59"/>
  <c r="X1145" i="59" s="1"/>
  <c r="A1144" i="59"/>
  <c r="A1143" i="59"/>
  <c r="A1142" i="59"/>
  <c r="A1141" i="59"/>
  <c r="N1141" i="59" s="1"/>
  <c r="A1140" i="59"/>
  <c r="A1139" i="59"/>
  <c r="X1139" i="59" s="1"/>
  <c r="A1138" i="59"/>
  <c r="A1137" i="59"/>
  <c r="N1137" i="59" s="1"/>
  <c r="A1136" i="59"/>
  <c r="A1135" i="59"/>
  <c r="X1135" i="59" s="1"/>
  <c r="A1134" i="59"/>
  <c r="A1133" i="59"/>
  <c r="X1133" i="59" s="1"/>
  <c r="A1132" i="59"/>
  <c r="A1131" i="59"/>
  <c r="X1131" i="59" s="1"/>
  <c r="A1130" i="59"/>
  <c r="A1129" i="59"/>
  <c r="X1129" i="59" s="1"/>
  <c r="A1128" i="59"/>
  <c r="A1127" i="59"/>
  <c r="A1126" i="59"/>
  <c r="A1125" i="59"/>
  <c r="N1125" i="59" s="1"/>
  <c r="A1124" i="59"/>
  <c r="A1123" i="59"/>
  <c r="X1123" i="59" s="1"/>
  <c r="A1122" i="59"/>
  <c r="A1121" i="59"/>
  <c r="N1121" i="59" s="1"/>
  <c r="A1120" i="59"/>
  <c r="A1119" i="59"/>
  <c r="X1119" i="59" s="1"/>
  <c r="A1118" i="59"/>
  <c r="A1117" i="59"/>
  <c r="X1117" i="59" s="1"/>
  <c r="A1116" i="59"/>
  <c r="A1115" i="59"/>
  <c r="X1115" i="59" s="1"/>
  <c r="A1114" i="59"/>
  <c r="A1113" i="59"/>
  <c r="X1113" i="59" s="1"/>
  <c r="A1112" i="59"/>
  <c r="A1111" i="59"/>
  <c r="A1110" i="59"/>
  <c r="A1109" i="59"/>
  <c r="N1109" i="59" s="1"/>
  <c r="A1108" i="59"/>
  <c r="A1107" i="59"/>
  <c r="A1106" i="59"/>
  <c r="A1105" i="59"/>
  <c r="N1105" i="59" s="1"/>
  <c r="A1104" i="59"/>
  <c r="A1103" i="59"/>
  <c r="X1103" i="59" s="1"/>
  <c r="A1102" i="59"/>
  <c r="A1101" i="59"/>
  <c r="X1101" i="59" s="1"/>
  <c r="A1100" i="59"/>
  <c r="A1099" i="59"/>
  <c r="A1098" i="59"/>
  <c r="A1097" i="59"/>
  <c r="X1097" i="59" s="1"/>
  <c r="A1096" i="59"/>
  <c r="A1095" i="59"/>
  <c r="A1094" i="59"/>
  <c r="A1093" i="59"/>
  <c r="N1093" i="59" s="1"/>
  <c r="A1092" i="59"/>
  <c r="A1091" i="59"/>
  <c r="A1090" i="59"/>
  <c r="A1089" i="59"/>
  <c r="A1088" i="59"/>
  <c r="A1087" i="59"/>
  <c r="A1086" i="59"/>
  <c r="A1085" i="59"/>
  <c r="A1084" i="59"/>
  <c r="A1083" i="59"/>
  <c r="L1083" i="59" s="1"/>
  <c r="A1082" i="59"/>
  <c r="A1081" i="59"/>
  <c r="X1081" i="59" s="1"/>
  <c r="A1080" i="59"/>
  <c r="A1079" i="59"/>
  <c r="A1078" i="59"/>
  <c r="A1077" i="59"/>
  <c r="A1076" i="59"/>
  <c r="A1075" i="59"/>
  <c r="X1075" i="59" s="1"/>
  <c r="A1074" i="59"/>
  <c r="A1073" i="59"/>
  <c r="N1073" i="59" s="1"/>
  <c r="A1072" i="59"/>
  <c r="A1071" i="59"/>
  <c r="X1071" i="59" s="1"/>
  <c r="A1070" i="59"/>
  <c r="A1069" i="59"/>
  <c r="S1069" i="59" s="1"/>
  <c r="A1068" i="59"/>
  <c r="A1067" i="59"/>
  <c r="A1066" i="59"/>
  <c r="A1065" i="59"/>
  <c r="A1064" i="59"/>
  <c r="A1063" i="59"/>
  <c r="A1062" i="59"/>
  <c r="A1061" i="59"/>
  <c r="N1061" i="59" s="1"/>
  <c r="A1060" i="59"/>
  <c r="A1059" i="59"/>
  <c r="A1058" i="59"/>
  <c r="A1057" i="59"/>
  <c r="X1057" i="59" s="1"/>
  <c r="A1056" i="59"/>
  <c r="A1055" i="59"/>
  <c r="A1054" i="59"/>
  <c r="A1053" i="59"/>
  <c r="V1053" i="59" s="1"/>
  <c r="A1052" i="59"/>
  <c r="A1051" i="59"/>
  <c r="A1050" i="59"/>
  <c r="A1049" i="59"/>
  <c r="X1049" i="59" s="1"/>
  <c r="A1048" i="59"/>
  <c r="A1047" i="59"/>
  <c r="L1047" i="59" s="1"/>
  <c r="A1046" i="59"/>
  <c r="A1045" i="59"/>
  <c r="V1045" i="59" s="1"/>
  <c r="A1044" i="59"/>
  <c r="A1043" i="59"/>
  <c r="L1043" i="59" s="1"/>
  <c r="A1042" i="59"/>
  <c r="A1041" i="59"/>
  <c r="N1041" i="59" s="1"/>
  <c r="A1040" i="59"/>
  <c r="A1039" i="59"/>
  <c r="A1038" i="59"/>
  <c r="A1037" i="59"/>
  <c r="V1037" i="59" s="1"/>
  <c r="A1036" i="59"/>
  <c r="A1035" i="59"/>
  <c r="A1034" i="59"/>
  <c r="A1033" i="59"/>
  <c r="X1033" i="59" s="1"/>
  <c r="A1032" i="59"/>
  <c r="A1031" i="59"/>
  <c r="X1031" i="59" s="1"/>
  <c r="A1030" i="59"/>
  <c r="A1029" i="59"/>
  <c r="A1028" i="59"/>
  <c r="A1027" i="59"/>
  <c r="X1027" i="59" s="1"/>
  <c r="A1026" i="59"/>
  <c r="A1025" i="59"/>
  <c r="N1025" i="59" s="1"/>
  <c r="A1024" i="59"/>
  <c r="A1023" i="59"/>
  <c r="X1023" i="59" s="1"/>
  <c r="A1022" i="59"/>
  <c r="A1021" i="59"/>
  <c r="V1021" i="59" s="1"/>
  <c r="A1020" i="59"/>
  <c r="A1019" i="59"/>
  <c r="X1019" i="59" s="1"/>
  <c r="A1018" i="59"/>
  <c r="A1017" i="59"/>
  <c r="X1017" i="59" s="1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V1005" i="59" s="1"/>
  <c r="A1004" i="59"/>
  <c r="A1003" i="59"/>
  <c r="X1003" i="59" s="1"/>
  <c r="A1002" i="59"/>
  <c r="A1001" i="59"/>
  <c r="X1001" i="59" s="1"/>
  <c r="A1000" i="59"/>
  <c r="A999" i="59"/>
  <c r="L999" i="59" s="1"/>
  <c r="A998" i="59"/>
  <c r="A997" i="59"/>
  <c r="A996" i="59"/>
  <c r="A995" i="59"/>
  <c r="A994" i="59"/>
  <c r="A993" i="59"/>
  <c r="A992" i="59"/>
  <c r="A991" i="59"/>
  <c r="A990" i="59"/>
  <c r="A989" i="59"/>
  <c r="V989" i="59" s="1"/>
  <c r="A988" i="59"/>
  <c r="A987" i="59"/>
  <c r="L987" i="59" s="1"/>
  <c r="A986" i="59"/>
  <c r="A985" i="59"/>
  <c r="X985" i="59" s="1"/>
  <c r="A984" i="59"/>
  <c r="A983" i="59"/>
  <c r="X983" i="59" s="1"/>
  <c r="A982" i="59"/>
  <c r="A981" i="59"/>
  <c r="A980" i="59"/>
  <c r="A979" i="59"/>
  <c r="X979" i="59" s="1"/>
  <c r="A978" i="59"/>
  <c r="A977" i="59"/>
  <c r="N977" i="59" s="1"/>
  <c r="A976" i="59"/>
  <c r="A975" i="59"/>
  <c r="X975" i="59" s="1"/>
  <c r="A974" i="59"/>
  <c r="A973" i="59"/>
  <c r="V973" i="59" s="1"/>
  <c r="A972" i="59"/>
  <c r="A971" i="59"/>
  <c r="X971" i="59" s="1"/>
  <c r="A970" i="59"/>
  <c r="A969" i="59"/>
  <c r="X969" i="59" s="1"/>
  <c r="A968" i="59"/>
  <c r="A967" i="59"/>
  <c r="A966" i="59"/>
  <c r="A965" i="59"/>
  <c r="A964" i="59"/>
  <c r="A963" i="59"/>
  <c r="A962" i="59"/>
  <c r="A961" i="59"/>
  <c r="A960" i="59"/>
  <c r="A959" i="59"/>
  <c r="L959" i="59" s="1"/>
  <c r="A958" i="59"/>
  <c r="A957" i="59"/>
  <c r="V957" i="59" s="1"/>
  <c r="A956" i="59"/>
  <c r="A955" i="59"/>
  <c r="L955" i="59" s="1"/>
  <c r="A954" i="59"/>
  <c r="A953" i="59"/>
  <c r="V953" i="59" s="1"/>
  <c r="A952" i="59"/>
  <c r="A951" i="59"/>
  <c r="L951" i="59" s="1"/>
  <c r="A950" i="59"/>
  <c r="A949" i="59"/>
  <c r="P949" i="59" s="1"/>
  <c r="A948" i="59"/>
  <c r="A947" i="59"/>
  <c r="A946" i="59"/>
  <c r="A945" i="59"/>
  <c r="A944" i="59"/>
  <c r="A943" i="59"/>
  <c r="L943" i="59" s="1"/>
  <c r="A942" i="59"/>
  <c r="A941" i="59"/>
  <c r="V941" i="59" s="1"/>
  <c r="A940" i="59"/>
  <c r="A939" i="59"/>
  <c r="A938" i="59"/>
  <c r="A937" i="59"/>
  <c r="A936" i="59"/>
  <c r="A935" i="59"/>
  <c r="L935" i="59" s="1"/>
  <c r="A934" i="59"/>
  <c r="A933" i="59"/>
  <c r="P933" i="59" s="1"/>
  <c r="A932" i="59"/>
  <c r="A931" i="59"/>
  <c r="A930" i="59"/>
  <c r="A929" i="59"/>
  <c r="A928" i="59"/>
  <c r="A927" i="59"/>
  <c r="L927" i="59" s="1"/>
  <c r="A926" i="59"/>
  <c r="A925" i="59"/>
  <c r="A924" i="59"/>
  <c r="A923" i="59"/>
  <c r="L923" i="59" s="1"/>
  <c r="A922" i="59"/>
  <c r="A921" i="59"/>
  <c r="V921" i="59" s="1"/>
  <c r="A920" i="59"/>
  <c r="A919" i="59"/>
  <c r="A918" i="59"/>
  <c r="A917" i="59"/>
  <c r="P917" i="59" s="1"/>
  <c r="A916" i="59"/>
  <c r="A915" i="59"/>
  <c r="A914" i="59"/>
  <c r="A913" i="59"/>
  <c r="A912" i="59"/>
  <c r="A911" i="59"/>
  <c r="L911" i="59" s="1"/>
  <c r="A910" i="59"/>
  <c r="A909" i="59"/>
  <c r="A908" i="59"/>
  <c r="A907" i="59"/>
  <c r="L907" i="59" s="1"/>
  <c r="A906" i="59"/>
  <c r="A905" i="59"/>
  <c r="A904" i="59"/>
  <c r="A903" i="59"/>
  <c r="L903" i="59" s="1"/>
  <c r="A902" i="59"/>
  <c r="A901" i="59"/>
  <c r="P901" i="59" s="1"/>
  <c r="A900" i="59"/>
  <c r="A899" i="59"/>
  <c r="A898" i="59"/>
  <c r="A897" i="59"/>
  <c r="A896" i="59"/>
  <c r="A895" i="59"/>
  <c r="L895" i="59" s="1"/>
  <c r="A894" i="59"/>
  <c r="A893" i="59"/>
  <c r="V893" i="59" s="1"/>
  <c r="A892" i="59"/>
  <c r="A891" i="59"/>
  <c r="A890" i="59"/>
  <c r="A889" i="59"/>
  <c r="V889" i="59" s="1"/>
  <c r="A888" i="59"/>
  <c r="A887" i="59"/>
  <c r="L887" i="59" s="1"/>
  <c r="A886" i="59"/>
  <c r="A885" i="59"/>
  <c r="P885" i="59" s="1"/>
  <c r="A884" i="59"/>
  <c r="A883" i="59"/>
  <c r="A882" i="59"/>
  <c r="A881" i="59"/>
  <c r="A880" i="59"/>
  <c r="A879" i="59"/>
  <c r="L879" i="59" s="1"/>
  <c r="A878" i="59"/>
  <c r="A877" i="59"/>
  <c r="V877" i="59" s="1"/>
  <c r="A876" i="59"/>
  <c r="A875" i="59"/>
  <c r="L875" i="59" s="1"/>
  <c r="A874" i="59"/>
  <c r="A873" i="59"/>
  <c r="V873" i="59" s="1"/>
  <c r="A872" i="59"/>
  <c r="A871" i="59"/>
  <c r="L871" i="59" s="1"/>
  <c r="A870" i="59"/>
  <c r="A869" i="59"/>
  <c r="P869" i="59" s="1"/>
  <c r="A868" i="59"/>
  <c r="A867" i="59"/>
  <c r="A866" i="59"/>
  <c r="A865" i="59"/>
  <c r="A864" i="59"/>
  <c r="A863" i="59"/>
  <c r="L863" i="59" s="1"/>
  <c r="A862" i="59"/>
  <c r="A861" i="59"/>
  <c r="A860" i="59"/>
  <c r="A859" i="59"/>
  <c r="L859" i="59" s="1"/>
  <c r="A858" i="59"/>
  <c r="A857" i="59"/>
  <c r="A856" i="59"/>
  <c r="A855" i="59"/>
  <c r="L855" i="59" s="1"/>
  <c r="A854" i="59"/>
  <c r="A853" i="59"/>
  <c r="P853" i="59" s="1"/>
  <c r="A852" i="59"/>
  <c r="A851" i="59"/>
  <c r="A850" i="59"/>
  <c r="A849" i="59"/>
  <c r="A848" i="59"/>
  <c r="A847" i="59"/>
  <c r="A846" i="59"/>
  <c r="A845" i="59"/>
  <c r="A844" i="59"/>
  <c r="A843" i="59"/>
  <c r="R843" i="59" s="1"/>
  <c r="A842" i="59"/>
  <c r="R842" i="59" s="1"/>
  <c r="A841" i="59"/>
  <c r="O841" i="59" s="1"/>
  <c r="A840" i="59"/>
  <c r="A839" i="59"/>
  <c r="A838" i="59"/>
  <c r="M838" i="59" s="1"/>
  <c r="A837" i="59"/>
  <c r="S837" i="59" s="1"/>
  <c r="A836" i="59"/>
  <c r="A835" i="59"/>
  <c r="R835" i="59" s="1"/>
  <c r="A834" i="59"/>
  <c r="O834" i="59" s="1"/>
  <c r="A833" i="59"/>
  <c r="A832" i="59"/>
  <c r="A831" i="59"/>
  <c r="A830" i="59"/>
  <c r="A829" i="59"/>
  <c r="N829" i="59" s="1"/>
  <c r="A828" i="59"/>
  <c r="A827" i="59"/>
  <c r="A826" i="59"/>
  <c r="O826" i="59" s="1"/>
  <c r="A825" i="59"/>
  <c r="O825" i="59" s="1"/>
  <c r="A824" i="59"/>
  <c r="A823" i="59"/>
  <c r="A822" i="59"/>
  <c r="W822" i="59" s="1"/>
  <c r="A821" i="59"/>
  <c r="N821" i="59" s="1"/>
  <c r="A820" i="59"/>
  <c r="A819" i="59"/>
  <c r="A818" i="59"/>
  <c r="O818" i="59" s="1"/>
  <c r="A817" i="59"/>
  <c r="A816" i="59"/>
  <c r="X816" i="59" s="1"/>
  <c r="A815" i="59"/>
  <c r="A814" i="59"/>
  <c r="A813" i="59"/>
  <c r="A812" i="59"/>
  <c r="A811" i="59"/>
  <c r="A810" i="59"/>
  <c r="A809" i="59"/>
  <c r="A808" i="59"/>
  <c r="M808" i="59" s="1"/>
  <c r="A807" i="59"/>
  <c r="P807" i="59" s="1"/>
  <c r="A806" i="59"/>
  <c r="A805" i="59"/>
  <c r="P805" i="59" s="1"/>
  <c r="A804" i="59"/>
  <c r="A803" i="59"/>
  <c r="U803" i="59" s="1"/>
  <c r="A802" i="59"/>
  <c r="A801" i="59"/>
  <c r="A800" i="59"/>
  <c r="M800" i="59" s="1"/>
  <c r="A799" i="59"/>
  <c r="A798" i="59"/>
  <c r="W798" i="59" s="1"/>
  <c r="A797" i="59"/>
  <c r="S797" i="59" s="1"/>
  <c r="A796" i="59"/>
  <c r="A795" i="59"/>
  <c r="A794" i="59"/>
  <c r="A793" i="59"/>
  <c r="N793" i="59" s="1"/>
  <c r="A792" i="59"/>
  <c r="S792" i="59" s="1"/>
  <c r="A791" i="59"/>
  <c r="A790" i="59"/>
  <c r="U790" i="59" s="1"/>
  <c r="A789" i="59"/>
  <c r="T789" i="59" s="1"/>
  <c r="A788" i="59"/>
  <c r="X788" i="59" s="1"/>
  <c r="A787" i="59"/>
  <c r="U787" i="59" s="1"/>
  <c r="A786" i="59"/>
  <c r="A785" i="59"/>
  <c r="X785" i="59" s="1"/>
  <c r="A784" i="59"/>
  <c r="O784" i="59" s="1"/>
  <c r="A783" i="59"/>
  <c r="T783" i="59" s="1"/>
  <c r="A782" i="59"/>
  <c r="O782" i="59" s="1"/>
  <c r="A781" i="59"/>
  <c r="T781" i="59" s="1"/>
  <c r="A780" i="59"/>
  <c r="T780" i="59" s="1"/>
  <c r="A779" i="59"/>
  <c r="A778" i="59"/>
  <c r="Y778" i="59" s="1"/>
  <c r="A777" i="59"/>
  <c r="N777" i="59" s="1"/>
  <c r="A776" i="59"/>
  <c r="A775" i="59"/>
  <c r="Y775" i="59" s="1"/>
  <c r="A774" i="59"/>
  <c r="S774" i="59" s="1"/>
  <c r="A773" i="59"/>
  <c r="R773" i="59" s="1"/>
  <c r="A772" i="59"/>
  <c r="X772" i="59" s="1"/>
  <c r="A771" i="59"/>
  <c r="U771" i="59" s="1"/>
  <c r="A770" i="59"/>
  <c r="A769" i="59"/>
  <c r="A768" i="59"/>
  <c r="O768" i="59" s="1"/>
  <c r="A767" i="59"/>
  <c r="A766" i="59"/>
  <c r="W766" i="59" s="1"/>
  <c r="A765" i="59"/>
  <c r="O765" i="59" s="1"/>
  <c r="A764" i="59"/>
  <c r="T764" i="59" s="1"/>
  <c r="A763" i="59"/>
  <c r="A762" i="59"/>
  <c r="A761" i="59"/>
  <c r="T761" i="59" s="1"/>
  <c r="A760" i="59"/>
  <c r="T760" i="59" s="1"/>
  <c r="A759" i="59"/>
  <c r="U759" i="59" s="1"/>
  <c r="A758" i="59"/>
  <c r="A757" i="59"/>
  <c r="W757" i="59" s="1"/>
  <c r="A756" i="59"/>
  <c r="T756" i="59" s="1"/>
  <c r="A755" i="59"/>
  <c r="Y755" i="59" s="1"/>
  <c r="M755" i="59" s="1"/>
  <c r="A754" i="59"/>
  <c r="S754" i="59" s="1"/>
  <c r="A753" i="59"/>
  <c r="N753" i="59" s="1"/>
  <c r="A752" i="59"/>
  <c r="O752" i="59" s="1"/>
  <c r="A751" i="59"/>
  <c r="A750" i="59"/>
  <c r="A749" i="59"/>
  <c r="R749" i="59" s="1"/>
  <c r="A748" i="59"/>
  <c r="A747" i="59"/>
  <c r="T747" i="59" s="1"/>
  <c r="A746" i="59"/>
  <c r="N746" i="59" s="1"/>
  <c r="A745" i="59"/>
  <c r="A744" i="59"/>
  <c r="T744" i="59" s="1"/>
  <c r="A743" i="59"/>
  <c r="A742" i="59"/>
  <c r="S742" i="59" s="1"/>
  <c r="A741" i="59"/>
  <c r="R741" i="59" s="1"/>
  <c r="A740" i="59"/>
  <c r="T740" i="59" s="1"/>
  <c r="A739" i="59"/>
  <c r="X739" i="59" s="1"/>
  <c r="A738" i="59"/>
  <c r="A737" i="59"/>
  <c r="A736" i="59"/>
  <c r="X736" i="59" s="1"/>
  <c r="A735" i="59"/>
  <c r="N735" i="59" s="1"/>
  <c r="A734" i="59"/>
  <c r="S734" i="59" s="1"/>
  <c r="A733" i="59"/>
  <c r="R733" i="59" s="1"/>
  <c r="A732" i="59"/>
  <c r="T732" i="59" s="1"/>
  <c r="A731" i="59"/>
  <c r="U731" i="59" s="1"/>
  <c r="A730" i="59"/>
  <c r="Y730" i="59" s="1"/>
  <c r="M730" i="59" s="1"/>
  <c r="A729" i="59"/>
  <c r="X729" i="59" s="1"/>
  <c r="L729" i="59" s="1"/>
  <c r="A728" i="59"/>
  <c r="O728" i="59" s="1"/>
  <c r="A727" i="59"/>
  <c r="U727" i="59" s="1"/>
  <c r="A726" i="59"/>
  <c r="A725" i="59"/>
  <c r="A724" i="59"/>
  <c r="T724" i="59" s="1"/>
  <c r="A723" i="59"/>
  <c r="Y723" i="59" s="1"/>
  <c r="M723" i="59" s="1"/>
  <c r="A722" i="59"/>
  <c r="S722" i="59" s="1"/>
  <c r="A721" i="59"/>
  <c r="A720" i="59"/>
  <c r="A719" i="59"/>
  <c r="R719" i="59" s="1"/>
  <c r="A718" i="59"/>
  <c r="A717" i="59"/>
  <c r="R717" i="59" s="1"/>
  <c r="A716" i="59"/>
  <c r="A715" i="59"/>
  <c r="T715" i="59" s="1"/>
  <c r="A714" i="59"/>
  <c r="A713" i="59"/>
  <c r="A712" i="59"/>
  <c r="Y712" i="59" s="1"/>
  <c r="M712" i="59" s="1"/>
  <c r="A711" i="59"/>
  <c r="U711" i="59" s="1"/>
  <c r="A710" i="59"/>
  <c r="S710" i="59" s="1"/>
  <c r="A709" i="59"/>
  <c r="A708" i="59"/>
  <c r="T708" i="59" s="1"/>
  <c r="A707" i="59"/>
  <c r="A706" i="59"/>
  <c r="A705" i="59"/>
  <c r="X705" i="59" s="1"/>
  <c r="L705" i="59" s="1"/>
  <c r="A704" i="59"/>
  <c r="C704" i="59" s="1"/>
  <c r="A703" i="59"/>
  <c r="N703" i="59" s="1"/>
  <c r="A702" i="59"/>
  <c r="S702" i="59" s="1"/>
  <c r="A701" i="59"/>
  <c r="A700" i="59"/>
  <c r="T700" i="59" s="1"/>
  <c r="A699" i="59"/>
  <c r="U699" i="59" s="1"/>
  <c r="A698" i="59"/>
  <c r="A697" i="59"/>
  <c r="A696" i="59"/>
  <c r="A695" i="59"/>
  <c r="U695" i="59" s="1"/>
  <c r="A694" i="59"/>
  <c r="O694" i="59" s="1"/>
  <c r="A693" i="59"/>
  <c r="W693" i="59" s="1"/>
  <c r="A692" i="59"/>
  <c r="T692" i="59" s="1"/>
  <c r="A691" i="59"/>
  <c r="A690" i="59"/>
  <c r="U690" i="59" s="1"/>
  <c r="A689" i="59"/>
  <c r="A688" i="59"/>
  <c r="O688" i="59" s="1"/>
  <c r="A687" i="59"/>
  <c r="R687" i="59" s="1"/>
  <c r="A686" i="59"/>
  <c r="A685" i="59"/>
  <c r="R685" i="59" s="1"/>
  <c r="A684" i="59"/>
  <c r="R684" i="59" s="1"/>
  <c r="A683" i="59"/>
  <c r="S683" i="59" s="1"/>
  <c r="A682" i="59"/>
  <c r="T682" i="59" s="1"/>
  <c r="A681" i="59"/>
  <c r="A680" i="59"/>
  <c r="R680" i="59" s="1"/>
  <c r="A679" i="59"/>
  <c r="S679" i="59" s="1"/>
  <c r="A678" i="59"/>
  <c r="V678" i="59" s="1"/>
  <c r="A677" i="59"/>
  <c r="A676" i="59"/>
  <c r="R676" i="59" s="1"/>
  <c r="A675" i="59"/>
  <c r="A674" i="59"/>
  <c r="T674" i="59" s="1"/>
  <c r="A673" i="59"/>
  <c r="A672" i="59"/>
  <c r="A671" i="59"/>
  <c r="O671" i="59" s="1"/>
  <c r="A670" i="59"/>
  <c r="P670" i="59" s="1"/>
  <c r="A669" i="59"/>
  <c r="A668" i="59"/>
  <c r="R668" i="59" s="1"/>
  <c r="A667" i="59"/>
  <c r="S667" i="59" s="1"/>
  <c r="A666" i="59"/>
  <c r="T666" i="59" s="1"/>
  <c r="A665" i="59"/>
  <c r="A664" i="59"/>
  <c r="R664" i="59" s="1"/>
  <c r="A663" i="59"/>
  <c r="A662" i="59"/>
  <c r="A661" i="59"/>
  <c r="A660" i="59"/>
  <c r="R660" i="59" s="1"/>
  <c r="A659" i="59"/>
  <c r="W659" i="59" s="1"/>
  <c r="A658" i="59"/>
  <c r="A657" i="59"/>
  <c r="A656" i="59"/>
  <c r="A655" i="59"/>
  <c r="C655" i="59" s="1"/>
  <c r="A654" i="59"/>
  <c r="X654" i="59" s="1"/>
  <c r="L654" i="59" s="1"/>
  <c r="A653" i="59"/>
  <c r="A652" i="59"/>
  <c r="R652" i="59" s="1"/>
  <c r="A651" i="59"/>
  <c r="A650" i="59"/>
  <c r="A649" i="59"/>
  <c r="A648" i="59"/>
  <c r="A647" i="59"/>
  <c r="A646" i="59"/>
  <c r="V646" i="59" s="1"/>
  <c r="A645" i="59"/>
  <c r="A644" i="59"/>
  <c r="R644" i="59" s="1"/>
  <c r="A643" i="59"/>
  <c r="O643" i="59" s="1"/>
  <c r="A642" i="59"/>
  <c r="V642" i="59" s="1"/>
  <c r="A641" i="59"/>
  <c r="A640" i="59"/>
  <c r="R640" i="59" s="1"/>
  <c r="A639" i="59"/>
  <c r="O639" i="59" s="1"/>
  <c r="A638" i="59"/>
  <c r="V638" i="59" s="1"/>
  <c r="A637" i="59"/>
  <c r="A636" i="59"/>
  <c r="R636" i="59" s="1"/>
  <c r="A635" i="59"/>
  <c r="A634" i="59"/>
  <c r="A633" i="59"/>
  <c r="A632" i="59"/>
  <c r="R632" i="59" s="1"/>
  <c r="A631" i="59"/>
  <c r="A630" i="59"/>
  <c r="A629" i="59"/>
  <c r="A628" i="59"/>
  <c r="R628" i="59" s="1"/>
  <c r="A627" i="59"/>
  <c r="W627" i="59" s="1"/>
  <c r="A626" i="59"/>
  <c r="R626" i="59" s="1"/>
  <c r="A625" i="59"/>
  <c r="A624" i="59"/>
  <c r="R624" i="59" s="1"/>
  <c r="A623" i="59"/>
  <c r="O623" i="59" s="1"/>
  <c r="A622" i="59"/>
  <c r="V622" i="59" s="1"/>
  <c r="A621" i="59"/>
  <c r="A620" i="59"/>
  <c r="W620" i="59" s="1"/>
  <c r="A619" i="59"/>
  <c r="A618" i="59"/>
  <c r="R618" i="59" s="1"/>
  <c r="A617" i="59"/>
  <c r="A616" i="59"/>
  <c r="V616" i="59" s="1"/>
  <c r="A615" i="59"/>
  <c r="O615" i="59" s="1"/>
  <c r="A614" i="59"/>
  <c r="V614" i="59" s="1"/>
  <c r="A613" i="59"/>
  <c r="A612" i="59"/>
  <c r="X612" i="59" s="1"/>
  <c r="L612" i="59" s="1"/>
  <c r="A611" i="59"/>
  <c r="A610" i="59"/>
  <c r="R610" i="59" s="1"/>
  <c r="A609" i="59"/>
  <c r="A608" i="59"/>
  <c r="V608" i="59" s="1"/>
  <c r="A607" i="59"/>
  <c r="C607" i="59" s="1"/>
  <c r="A606" i="59"/>
  <c r="V606" i="59" s="1"/>
  <c r="A605" i="59"/>
  <c r="A604" i="59"/>
  <c r="T604" i="59" s="1"/>
  <c r="A603" i="59"/>
  <c r="A602" i="59"/>
  <c r="T602" i="59" s="1"/>
  <c r="A601" i="59"/>
  <c r="A600" i="59"/>
  <c r="V600" i="59" s="1"/>
  <c r="A599" i="59"/>
  <c r="O599" i="59" s="1"/>
  <c r="A598" i="59"/>
  <c r="V598" i="59" s="1"/>
  <c r="A597" i="59"/>
  <c r="A596" i="59"/>
  <c r="T596" i="59" s="1"/>
  <c r="A595" i="59"/>
  <c r="A594" i="59"/>
  <c r="R594" i="59" s="1"/>
  <c r="A593" i="59"/>
  <c r="A592" i="59"/>
  <c r="V592" i="59" s="1"/>
  <c r="A591" i="59"/>
  <c r="O591" i="59" s="1"/>
  <c r="A590" i="59"/>
  <c r="V590" i="59" s="1"/>
  <c r="A589" i="59"/>
  <c r="A588" i="59"/>
  <c r="T588" i="59" s="1"/>
  <c r="A587" i="59"/>
  <c r="A586" i="59"/>
  <c r="R586" i="59" s="1"/>
  <c r="A585" i="59"/>
  <c r="A584" i="59"/>
  <c r="V584" i="59" s="1"/>
  <c r="A583" i="59"/>
  <c r="O583" i="59" s="1"/>
  <c r="A582" i="59"/>
  <c r="V582" i="59" s="1"/>
  <c r="A581" i="59"/>
  <c r="A580" i="59"/>
  <c r="T580" i="59" s="1"/>
  <c r="A579" i="59"/>
  <c r="A578" i="59"/>
  <c r="R578" i="59" s="1"/>
  <c r="A577" i="59"/>
  <c r="A576" i="59"/>
  <c r="V576" i="59" s="1"/>
  <c r="A575" i="59"/>
  <c r="O575" i="59" s="1"/>
  <c r="A574" i="59"/>
  <c r="V574" i="59" s="1"/>
  <c r="A573" i="59"/>
  <c r="A572" i="59"/>
  <c r="T572" i="59" s="1"/>
  <c r="A571" i="59"/>
  <c r="A570" i="59"/>
  <c r="R570" i="59" s="1"/>
  <c r="A569" i="59"/>
  <c r="A568" i="59"/>
  <c r="V568" i="59" s="1"/>
  <c r="A567" i="59"/>
  <c r="C567" i="59" s="1"/>
  <c r="A566" i="59"/>
  <c r="V566" i="59" s="1"/>
  <c r="A565" i="59"/>
  <c r="A564" i="59"/>
  <c r="T564" i="59" s="1"/>
  <c r="A563" i="59"/>
  <c r="A562" i="59"/>
  <c r="R562" i="59" s="1"/>
  <c r="A561" i="59"/>
  <c r="A560" i="59"/>
  <c r="X560" i="59" s="1"/>
  <c r="L560" i="59" s="1"/>
  <c r="A559" i="59"/>
  <c r="A558" i="59"/>
  <c r="T558" i="59" s="1"/>
  <c r="A557" i="59"/>
  <c r="A556" i="59"/>
  <c r="T556" i="59" s="1"/>
  <c r="A555" i="59"/>
  <c r="O555" i="59" s="1"/>
  <c r="A554" i="59"/>
  <c r="R554" i="59" s="1"/>
  <c r="A553" i="59"/>
  <c r="A552" i="59"/>
  <c r="V552" i="59" s="1"/>
  <c r="A551" i="59"/>
  <c r="S551" i="59" s="1"/>
  <c r="A550" i="59"/>
  <c r="A549" i="59"/>
  <c r="A548" i="59"/>
  <c r="T548" i="59" s="1"/>
  <c r="A547" i="59"/>
  <c r="A546" i="59"/>
  <c r="R546" i="59" s="1"/>
  <c r="A545" i="59"/>
  <c r="A544" i="59"/>
  <c r="V544" i="59" s="1"/>
  <c r="A543" i="59"/>
  <c r="A542" i="59"/>
  <c r="T542" i="59" s="1"/>
  <c r="A541" i="59"/>
  <c r="A540" i="59"/>
  <c r="T540" i="59" s="1"/>
  <c r="A539" i="59"/>
  <c r="O539" i="59" s="1"/>
  <c r="A538" i="59"/>
  <c r="R538" i="59" s="1"/>
  <c r="A537" i="59"/>
  <c r="A536" i="59"/>
  <c r="V536" i="59" s="1"/>
  <c r="A535" i="59"/>
  <c r="A534" i="59"/>
  <c r="T534" i="59" s="1"/>
  <c r="A533" i="59"/>
  <c r="A532" i="59"/>
  <c r="X532" i="59" s="1"/>
  <c r="L532" i="59" s="1"/>
  <c r="A531" i="59"/>
  <c r="A530" i="59"/>
  <c r="R530" i="59" s="1"/>
  <c r="A529" i="59"/>
  <c r="A528" i="59"/>
  <c r="V528" i="59" s="1"/>
  <c r="A527" i="59"/>
  <c r="S527" i="59" s="1"/>
  <c r="A526" i="59"/>
  <c r="A525" i="59"/>
  <c r="A524" i="59"/>
  <c r="T524" i="59" s="1"/>
  <c r="A523" i="59"/>
  <c r="A522" i="59"/>
  <c r="R522" i="59" s="1"/>
  <c r="A521" i="59"/>
  <c r="A520" i="59"/>
  <c r="V520" i="59" s="1"/>
  <c r="A519" i="59"/>
  <c r="S519" i="59" s="1"/>
  <c r="A518" i="59"/>
  <c r="A517" i="59"/>
  <c r="A516" i="59"/>
  <c r="T516" i="59" s="1"/>
  <c r="A515" i="59"/>
  <c r="A514" i="59"/>
  <c r="R514" i="59" s="1"/>
  <c r="A513" i="59"/>
  <c r="A512" i="59"/>
  <c r="V512" i="59" s="1"/>
  <c r="A511" i="59"/>
  <c r="A510" i="59"/>
  <c r="T510" i="59" s="1"/>
  <c r="A509" i="59"/>
  <c r="A508" i="59"/>
  <c r="T508" i="59" s="1"/>
  <c r="A507" i="59"/>
  <c r="O507" i="59" s="1"/>
  <c r="A506" i="59"/>
  <c r="T506" i="59" s="1"/>
  <c r="A505" i="59"/>
  <c r="A504" i="59"/>
  <c r="V504" i="59" s="1"/>
  <c r="A503" i="59"/>
  <c r="C503" i="59" s="1"/>
  <c r="A502" i="59"/>
  <c r="T502" i="59" s="1"/>
  <c r="A501" i="59"/>
  <c r="A500" i="59"/>
  <c r="T500" i="59" s="1"/>
  <c r="A499" i="59"/>
  <c r="O499" i="59" s="1"/>
  <c r="A498" i="59"/>
  <c r="T498" i="59" s="1"/>
  <c r="A497" i="59"/>
  <c r="A496" i="59"/>
  <c r="V496" i="59" s="1"/>
  <c r="A495" i="59"/>
  <c r="S495" i="59" s="1"/>
  <c r="A494" i="59"/>
  <c r="A493" i="59"/>
  <c r="A492" i="59"/>
  <c r="X492" i="59" s="1"/>
  <c r="L492" i="59" s="1"/>
  <c r="A491" i="59"/>
  <c r="A490" i="59"/>
  <c r="T490" i="59" s="1"/>
  <c r="A489" i="59"/>
  <c r="A488" i="59"/>
  <c r="V488" i="59" s="1"/>
  <c r="A487" i="59"/>
  <c r="A486" i="59"/>
  <c r="A485" i="59"/>
  <c r="A484" i="59"/>
  <c r="T484" i="59" s="1"/>
  <c r="A483" i="59"/>
  <c r="A482" i="59"/>
  <c r="R482" i="59" s="1"/>
  <c r="A481" i="59"/>
  <c r="A480" i="59"/>
  <c r="X480" i="59" s="1"/>
  <c r="L480" i="59" s="1"/>
  <c r="A479" i="59"/>
  <c r="A478" i="59"/>
  <c r="T478" i="59" s="1"/>
  <c r="A477" i="59"/>
  <c r="A476" i="59"/>
  <c r="T476" i="59" s="1"/>
  <c r="A475" i="59"/>
  <c r="O475" i="59" s="1"/>
  <c r="A474" i="59"/>
  <c r="T474" i="59" s="1"/>
  <c r="A473" i="59"/>
  <c r="A472" i="59"/>
  <c r="R472" i="59" s="1"/>
  <c r="A471" i="59"/>
  <c r="A470" i="59"/>
  <c r="A469" i="59"/>
  <c r="A468" i="59"/>
  <c r="T468" i="59" s="1"/>
  <c r="A467" i="59"/>
  <c r="A466" i="59"/>
  <c r="P466" i="59" s="1"/>
  <c r="A465" i="59"/>
  <c r="A464" i="59"/>
  <c r="A463" i="59"/>
  <c r="S463" i="59" s="1"/>
  <c r="A462" i="59"/>
  <c r="X462" i="59" s="1"/>
  <c r="L462" i="59" s="1"/>
  <c r="A461" i="59"/>
  <c r="A460" i="59"/>
  <c r="T460" i="59" s="1"/>
  <c r="A459" i="59"/>
  <c r="O459" i="59" s="1"/>
  <c r="A458" i="59"/>
  <c r="P458" i="59" s="1"/>
  <c r="A457" i="59"/>
  <c r="A456" i="59"/>
  <c r="R456" i="59" s="1"/>
  <c r="A455" i="59"/>
  <c r="A454" i="59"/>
  <c r="X454" i="59" s="1"/>
  <c r="L454" i="59" s="1"/>
  <c r="A453" i="59"/>
  <c r="A452" i="59"/>
  <c r="T452" i="59" s="1"/>
  <c r="A451" i="59"/>
  <c r="A450" i="59"/>
  <c r="A449" i="59"/>
  <c r="A448" i="59"/>
  <c r="A447" i="59"/>
  <c r="S447" i="59" s="1"/>
  <c r="A446" i="59"/>
  <c r="P446" i="59" s="1"/>
  <c r="A445" i="59"/>
  <c r="A444" i="59"/>
  <c r="T444" i="59" s="1"/>
  <c r="A443" i="59"/>
  <c r="S443" i="59" s="1"/>
  <c r="A442" i="59"/>
  <c r="A441" i="59"/>
  <c r="A440" i="59"/>
  <c r="R440" i="59" s="1"/>
  <c r="A439" i="59"/>
  <c r="A438" i="59"/>
  <c r="P438" i="59" s="1"/>
  <c r="A437" i="59"/>
  <c r="A436" i="59"/>
  <c r="T436" i="59" s="1"/>
  <c r="A435" i="59"/>
  <c r="A434" i="59"/>
  <c r="A433" i="59"/>
  <c r="A432" i="59"/>
  <c r="A431" i="59"/>
  <c r="S431" i="59" s="1"/>
  <c r="A430" i="59"/>
  <c r="A429" i="59"/>
  <c r="A428" i="59"/>
  <c r="T428" i="59" s="1"/>
  <c r="A427" i="59"/>
  <c r="O427" i="59" s="1"/>
  <c r="A426" i="59"/>
  <c r="T426" i="59" s="1"/>
  <c r="A425" i="59"/>
  <c r="A424" i="59"/>
  <c r="R424" i="59" s="1"/>
  <c r="A423" i="59"/>
  <c r="A422" i="59"/>
  <c r="X422" i="59" s="1"/>
  <c r="L422" i="59" s="1"/>
  <c r="A421" i="59"/>
  <c r="A420" i="59"/>
  <c r="T420" i="59" s="1"/>
  <c r="A419" i="59"/>
  <c r="A418" i="59"/>
  <c r="A417" i="59"/>
  <c r="A416" i="59"/>
  <c r="A415" i="59"/>
  <c r="S415" i="59" s="1"/>
  <c r="A414" i="59"/>
  <c r="P414" i="59" s="1"/>
  <c r="A413" i="59"/>
  <c r="A412" i="59"/>
  <c r="T412" i="59" s="1"/>
  <c r="A411" i="59"/>
  <c r="O411" i="59" s="1"/>
  <c r="A410" i="59"/>
  <c r="T410" i="59" s="1"/>
  <c r="A409" i="59"/>
  <c r="A408" i="59"/>
  <c r="R408" i="59" s="1"/>
  <c r="A407" i="59"/>
  <c r="A406" i="59"/>
  <c r="X406" i="59" s="1"/>
  <c r="L406" i="59" s="1"/>
  <c r="A405" i="59"/>
  <c r="A404" i="59"/>
  <c r="T404" i="59" s="1"/>
  <c r="A403" i="59"/>
  <c r="A402" i="59"/>
  <c r="V402" i="59" s="1"/>
  <c r="A401" i="59"/>
  <c r="A400" i="59"/>
  <c r="X400" i="59" s="1"/>
  <c r="L400" i="59" s="1"/>
  <c r="A399" i="59"/>
  <c r="O399" i="59" s="1"/>
  <c r="A398" i="59"/>
  <c r="V398" i="59" s="1"/>
  <c r="A397" i="59"/>
  <c r="A396" i="59"/>
  <c r="T396" i="59" s="1"/>
  <c r="A395" i="59"/>
  <c r="W395" i="59" s="1"/>
  <c r="A394" i="59"/>
  <c r="R394" i="59" s="1"/>
  <c r="A393" i="59"/>
  <c r="A392" i="59"/>
  <c r="V392" i="59" s="1"/>
  <c r="A391" i="59"/>
  <c r="O391" i="59" s="1"/>
  <c r="A390" i="59"/>
  <c r="V390" i="59" s="1"/>
  <c r="A389" i="59"/>
  <c r="A388" i="59"/>
  <c r="W388" i="59" s="1"/>
  <c r="A387" i="59"/>
  <c r="W387" i="59" s="1"/>
  <c r="A386" i="59"/>
  <c r="X386" i="59" s="1"/>
  <c r="A385" i="59"/>
  <c r="A384" i="59"/>
  <c r="T384" i="59" s="1"/>
  <c r="A383" i="59"/>
  <c r="W383" i="59" s="1"/>
  <c r="A382" i="59"/>
  <c r="T382" i="59" s="1"/>
  <c r="A381" i="59"/>
  <c r="A380" i="59"/>
  <c r="A379" i="59"/>
  <c r="S379" i="59" s="1"/>
  <c r="A378" i="59"/>
  <c r="T378" i="59" s="1"/>
  <c r="A377" i="59"/>
  <c r="A376" i="59"/>
  <c r="V376" i="59" s="1"/>
  <c r="A375" i="59"/>
  <c r="O375" i="59" s="1"/>
  <c r="A374" i="59"/>
  <c r="V374" i="59" s="1"/>
  <c r="A373" i="59"/>
  <c r="A372" i="59"/>
  <c r="X372" i="59" s="1"/>
  <c r="L372" i="59" s="1"/>
  <c r="A371" i="59"/>
  <c r="W371" i="59" s="1"/>
  <c r="A370" i="59"/>
  <c r="X370" i="59" s="1"/>
  <c r="A369" i="59"/>
  <c r="A368" i="59"/>
  <c r="T368" i="59" s="1"/>
  <c r="A367" i="59"/>
  <c r="W367" i="59" s="1"/>
  <c r="A366" i="59"/>
  <c r="T366" i="59" s="1"/>
  <c r="A365" i="59"/>
  <c r="A364" i="59"/>
  <c r="T364" i="59" s="1"/>
  <c r="A363" i="59"/>
  <c r="C363" i="59" s="1"/>
  <c r="A362" i="59"/>
  <c r="A361" i="59"/>
  <c r="A360" i="59"/>
  <c r="V360" i="59" s="1"/>
  <c r="A359" i="59"/>
  <c r="O359" i="59" s="1"/>
  <c r="A358" i="59"/>
  <c r="V358" i="59" s="1"/>
  <c r="A357" i="59"/>
  <c r="A356" i="59"/>
  <c r="W356" i="59" s="1"/>
  <c r="A355" i="59"/>
  <c r="W355" i="59" s="1"/>
  <c r="A354" i="59"/>
  <c r="X354" i="59" s="1"/>
  <c r="A353" i="59"/>
  <c r="A352" i="59"/>
  <c r="T352" i="59" s="1"/>
  <c r="A351" i="59"/>
  <c r="W351" i="59" s="1"/>
  <c r="A350" i="59"/>
  <c r="T350" i="59" s="1"/>
  <c r="A349" i="59"/>
  <c r="A348" i="59"/>
  <c r="T348" i="59" s="1"/>
  <c r="A347" i="59"/>
  <c r="S347" i="59" s="1"/>
  <c r="A346" i="59"/>
  <c r="T346" i="59" s="1"/>
  <c r="A345" i="59"/>
  <c r="A344" i="59"/>
  <c r="V344" i="59" s="1"/>
  <c r="A343" i="59"/>
  <c r="O343" i="59" s="1"/>
  <c r="A342" i="59"/>
  <c r="R342" i="59" s="1"/>
  <c r="A341" i="59"/>
  <c r="A340" i="59"/>
  <c r="X340" i="59" s="1"/>
  <c r="L340" i="59" s="1"/>
  <c r="A339" i="59"/>
  <c r="W339" i="59" s="1"/>
  <c r="A338" i="59"/>
  <c r="V338" i="59" s="1"/>
  <c r="A337" i="59"/>
  <c r="A336" i="59"/>
  <c r="T336" i="59" s="1"/>
  <c r="A335" i="59"/>
  <c r="A334" i="59"/>
  <c r="T334" i="59" s="1"/>
  <c r="A333" i="59"/>
  <c r="A332" i="59"/>
  <c r="A331" i="59"/>
  <c r="S331" i="59" s="1"/>
  <c r="A330" i="59"/>
  <c r="V330" i="59" s="1"/>
  <c r="A329" i="59"/>
  <c r="A328" i="59"/>
  <c r="A327" i="59"/>
  <c r="S327" i="59" s="1"/>
  <c r="A326" i="59"/>
  <c r="R326" i="59" s="1"/>
  <c r="A325" i="59"/>
  <c r="A324" i="59"/>
  <c r="X324" i="59" s="1"/>
  <c r="L324" i="59" s="1"/>
  <c r="A323" i="59"/>
  <c r="W323" i="59" s="1"/>
  <c r="A322" i="59"/>
  <c r="V322" i="59" s="1"/>
  <c r="A321" i="59"/>
  <c r="A320" i="59"/>
  <c r="X320" i="59" s="1"/>
  <c r="L320" i="59" s="1"/>
  <c r="A319" i="59"/>
  <c r="C319" i="59" s="1"/>
  <c r="A318" i="59"/>
  <c r="T318" i="59" s="1"/>
  <c r="A317" i="59"/>
  <c r="A316" i="59"/>
  <c r="T316" i="59" s="1"/>
  <c r="A315" i="59"/>
  <c r="C315" i="59" s="1"/>
  <c r="A314" i="59"/>
  <c r="V314" i="59" s="1"/>
  <c r="A313" i="59"/>
  <c r="A312" i="59"/>
  <c r="V312" i="59" s="1"/>
  <c r="A311" i="59"/>
  <c r="O311" i="59" s="1"/>
  <c r="A310" i="59"/>
  <c r="V310" i="59" s="1"/>
  <c r="A309" i="59"/>
  <c r="A308" i="59"/>
  <c r="W308" i="59" s="1"/>
  <c r="A307" i="59"/>
  <c r="W307" i="59" s="1"/>
  <c r="A306" i="59"/>
  <c r="A305" i="59"/>
  <c r="A304" i="59"/>
  <c r="T304" i="59" s="1"/>
  <c r="A303" i="59"/>
  <c r="W303" i="59" s="1"/>
  <c r="A302" i="59"/>
  <c r="A301" i="59"/>
  <c r="A300" i="59"/>
  <c r="T300" i="59" s="1"/>
  <c r="A299" i="59"/>
  <c r="C299" i="59" s="1"/>
  <c r="A298" i="59"/>
  <c r="T298" i="59" s="1"/>
  <c r="A297" i="59"/>
  <c r="A296" i="59"/>
  <c r="V296" i="59" s="1"/>
  <c r="A295" i="59"/>
  <c r="O295" i="59" s="1"/>
  <c r="A294" i="59"/>
  <c r="V294" i="59" s="1"/>
  <c r="A293" i="59"/>
  <c r="A292" i="59"/>
  <c r="S292" i="59" s="1"/>
  <c r="A291" i="59"/>
  <c r="W291" i="59" s="1"/>
  <c r="A290" i="59"/>
  <c r="X290" i="59" s="1"/>
  <c r="A289" i="59"/>
  <c r="A288" i="59"/>
  <c r="T288" i="59" s="1"/>
  <c r="A287" i="59"/>
  <c r="W287" i="59" s="1"/>
  <c r="A286" i="59"/>
  <c r="T286" i="59" s="1"/>
  <c r="A285" i="59"/>
  <c r="A284" i="59"/>
  <c r="T284" i="59" s="1"/>
  <c r="A283" i="59"/>
  <c r="C283" i="59" s="1"/>
  <c r="A282" i="59"/>
  <c r="T282" i="59" s="1"/>
  <c r="A281" i="59"/>
  <c r="A280" i="59"/>
  <c r="W280" i="59" s="1"/>
  <c r="A279" i="59"/>
  <c r="A278" i="59"/>
  <c r="X278" i="59" s="1"/>
  <c r="A277" i="59"/>
  <c r="A276" i="59"/>
  <c r="T276" i="59" s="1"/>
  <c r="A275" i="59"/>
  <c r="W275" i="59" s="1"/>
  <c r="A274" i="59"/>
  <c r="A273" i="59"/>
  <c r="A272" i="59"/>
  <c r="A271" i="59"/>
  <c r="C271" i="59" s="1"/>
  <c r="A270" i="59"/>
  <c r="T270" i="59" s="1"/>
  <c r="A269" i="59"/>
  <c r="A268" i="59"/>
  <c r="V268" i="59" s="1"/>
  <c r="A267" i="59"/>
  <c r="O267" i="59" s="1"/>
  <c r="A266" i="59"/>
  <c r="R266" i="59" s="1"/>
  <c r="A265" i="59"/>
  <c r="A264" i="59"/>
  <c r="W264" i="59" s="1"/>
  <c r="A263" i="59"/>
  <c r="W263" i="59" s="1"/>
  <c r="A262" i="59"/>
  <c r="X262" i="59" s="1"/>
  <c r="A261" i="59"/>
  <c r="A260" i="59"/>
  <c r="O260" i="59" s="1"/>
  <c r="A259" i="59"/>
  <c r="W259" i="59" s="1"/>
  <c r="A258" i="59"/>
  <c r="T258" i="59" s="1"/>
  <c r="A257" i="59"/>
  <c r="A256" i="59"/>
  <c r="T256" i="59" s="1"/>
  <c r="A255" i="59"/>
  <c r="C255" i="59" s="1"/>
  <c r="A254" i="59"/>
  <c r="T254" i="59" s="1"/>
  <c r="A253" i="59"/>
  <c r="A252" i="59"/>
  <c r="X252" i="59" s="1"/>
  <c r="L252" i="59" s="1"/>
  <c r="A251" i="59"/>
  <c r="S251" i="59" s="1"/>
  <c r="A250" i="59"/>
  <c r="V250" i="59" s="1"/>
  <c r="A249" i="59"/>
  <c r="A248" i="59"/>
  <c r="W248" i="59" s="1"/>
  <c r="A247" i="59"/>
  <c r="W247" i="59" s="1"/>
  <c r="A246" i="59"/>
  <c r="V246" i="59" s="1"/>
  <c r="A245" i="59"/>
  <c r="A244" i="59"/>
  <c r="T244" i="59" s="1"/>
  <c r="A243" i="59"/>
  <c r="W243" i="59" s="1"/>
  <c r="A242" i="59"/>
  <c r="T242" i="59" s="1"/>
  <c r="A241" i="59"/>
  <c r="A240" i="59"/>
  <c r="R240" i="59" s="1"/>
  <c r="A239" i="59"/>
  <c r="O239" i="59" s="1"/>
  <c r="A238" i="59"/>
  <c r="X238" i="59" s="1"/>
  <c r="A237" i="59"/>
  <c r="A236" i="59"/>
  <c r="W236" i="59" s="1"/>
  <c r="A235" i="59"/>
  <c r="W235" i="59" s="1"/>
  <c r="A234" i="59"/>
  <c r="X234" i="59" s="1"/>
  <c r="A233" i="59"/>
  <c r="A232" i="59"/>
  <c r="O232" i="59" s="1"/>
  <c r="A231" i="59"/>
  <c r="A230" i="59"/>
  <c r="X230" i="59" s="1"/>
  <c r="A229" i="59"/>
  <c r="A228" i="59"/>
  <c r="T228" i="59" s="1"/>
  <c r="A227" i="59"/>
  <c r="W227" i="59" s="1"/>
  <c r="A226" i="59"/>
  <c r="T226" i="59" s="1"/>
  <c r="A225" i="59"/>
  <c r="A224" i="59"/>
  <c r="R224" i="59" s="1"/>
  <c r="A223" i="59"/>
  <c r="O223" i="59" s="1"/>
  <c r="A222" i="59"/>
  <c r="X222" i="59" s="1"/>
  <c r="A221" i="59"/>
  <c r="A220" i="59"/>
  <c r="W220" i="59" s="1"/>
  <c r="A219" i="59"/>
  <c r="A218" i="59"/>
  <c r="X218" i="59" s="1"/>
  <c r="A217" i="59"/>
  <c r="A216" i="59"/>
  <c r="O216" i="59" s="1"/>
  <c r="A215" i="59"/>
  <c r="W215" i="59" s="1"/>
  <c r="A214" i="59"/>
  <c r="P214" i="59" s="1"/>
  <c r="A213" i="59"/>
  <c r="A212" i="59"/>
  <c r="T212" i="59" s="1"/>
  <c r="A211" i="59"/>
  <c r="A210" i="59"/>
  <c r="T210" i="59" s="1"/>
  <c r="A209" i="59"/>
  <c r="A208" i="59"/>
  <c r="R208" i="59" s="1"/>
  <c r="A207" i="59"/>
  <c r="O207" i="59" s="1"/>
  <c r="A206" i="59"/>
  <c r="X206" i="59" s="1"/>
  <c r="A205" i="59"/>
  <c r="A204" i="59"/>
  <c r="W204" i="59" s="1"/>
  <c r="A203" i="59"/>
  <c r="A202" i="59"/>
  <c r="X202" i="59" s="1"/>
  <c r="A201" i="59"/>
  <c r="A200" i="59"/>
  <c r="R200" i="59" s="1"/>
  <c r="A199" i="59"/>
  <c r="W199" i="59" s="1"/>
  <c r="A198" i="59"/>
  <c r="A197" i="59"/>
  <c r="A196" i="59"/>
  <c r="T196" i="59" s="1"/>
  <c r="A195" i="59"/>
  <c r="W195" i="59" s="1"/>
  <c r="A194" i="59"/>
  <c r="T194" i="59" s="1"/>
  <c r="A193" i="59"/>
  <c r="A192" i="59"/>
  <c r="R192" i="59" s="1"/>
  <c r="A191" i="59"/>
  <c r="O191" i="59" s="1"/>
  <c r="A190" i="59"/>
  <c r="X190" i="59" s="1"/>
  <c r="A189" i="59"/>
  <c r="A188" i="59"/>
  <c r="W188" i="59" s="1"/>
  <c r="A187" i="59"/>
  <c r="A186" i="59"/>
  <c r="N186" i="59" s="1"/>
  <c r="A185" i="59"/>
  <c r="A184" i="59"/>
  <c r="R184" i="59" s="1"/>
  <c r="A183" i="59"/>
  <c r="W183" i="59" s="1"/>
  <c r="A182" i="59"/>
  <c r="X182" i="59" s="1"/>
  <c r="A181" i="59"/>
  <c r="A180" i="59"/>
  <c r="T180" i="59" s="1"/>
  <c r="A179" i="59"/>
  <c r="W179" i="59" s="1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L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L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L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G19" i="49" s="1"/>
  <c r="AG19" i="58"/>
  <c r="AE19" i="58"/>
  <c r="AD19" i="58"/>
  <c r="AF19" i="58" s="1"/>
  <c r="AC19" i="58"/>
  <c r="AB19" i="58"/>
  <c r="AA19" i="58"/>
  <c r="Z19" i="58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M25" i="49"/>
  <c r="M26" i="49"/>
  <c r="M27" i="49"/>
  <c r="M28" i="49"/>
  <c r="M29" i="49"/>
  <c r="M30" i="49"/>
  <c r="M31" i="49"/>
  <c r="M24" i="49"/>
  <c r="F64" i="4" l="1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N722" i="59"/>
  <c r="X1025" i="59"/>
  <c r="H28" i="43"/>
  <c r="C25" i="46"/>
  <c r="H12" i="43"/>
  <c r="C21" i="46"/>
  <c r="M20" i="43"/>
  <c r="C24" i="46"/>
  <c r="M4" i="43"/>
  <c r="C20" i="46"/>
  <c r="X875" i="59"/>
  <c r="P953" i="59"/>
  <c r="N1683" i="59"/>
  <c r="V1461" i="59"/>
  <c r="S71" i="59"/>
  <c r="T74" i="59"/>
  <c r="N364" i="59"/>
  <c r="P586" i="59"/>
  <c r="R754" i="59"/>
  <c r="W1840" i="59"/>
  <c r="S31" i="59"/>
  <c r="P132" i="59"/>
  <c r="C722" i="59"/>
  <c r="S744" i="59"/>
  <c r="W43" i="59"/>
  <c r="W48" i="59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C103" i="59"/>
  <c r="C259" i="59"/>
  <c r="V292" i="59"/>
  <c r="P324" i="59"/>
  <c r="X666" i="59"/>
  <c r="L666" i="59" s="1"/>
  <c r="R693" i="59"/>
  <c r="X753" i="59"/>
  <c r="L753" i="59" s="1"/>
  <c r="L1400" i="59"/>
  <c r="C2004" i="59"/>
  <c r="O55" i="59"/>
  <c r="N330" i="59"/>
  <c r="C736" i="59"/>
  <c r="P739" i="59"/>
  <c r="S1804" i="59"/>
  <c r="S63" i="59"/>
  <c r="O275" i="59"/>
  <c r="C744" i="59"/>
  <c r="M787" i="59"/>
  <c r="X38" i="59"/>
  <c r="P70" i="59"/>
  <c r="P78" i="59"/>
  <c r="W80" i="59"/>
  <c r="O87" i="59"/>
  <c r="S95" i="59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P30" i="59"/>
  <c r="W32" i="59"/>
  <c r="T42" i="59"/>
  <c r="W59" i="59"/>
  <c r="P62" i="59"/>
  <c r="W64" i="59"/>
  <c r="X70" i="59"/>
  <c r="X78" i="59"/>
  <c r="L78" i="59" s="1"/>
  <c r="T98" i="59"/>
  <c r="O104" i="59"/>
  <c r="P106" i="59"/>
  <c r="T272" i="59"/>
  <c r="N272" i="59"/>
  <c r="X328" i="59"/>
  <c r="L328" i="59" s="1"/>
  <c r="R328" i="59"/>
  <c r="W335" i="59"/>
  <c r="S335" i="59"/>
  <c r="R701" i="59"/>
  <c r="O701" i="59"/>
  <c r="U779" i="59"/>
  <c r="M779" i="59"/>
  <c r="R1364" i="59"/>
  <c r="N1364" i="59"/>
  <c r="W1431" i="59"/>
  <c r="X1431" i="59"/>
  <c r="L1789" i="59"/>
  <c r="T1789" i="59"/>
  <c r="W187" i="59"/>
  <c r="O187" i="59"/>
  <c r="X306" i="59"/>
  <c r="R306" i="59"/>
  <c r="W725" i="59"/>
  <c r="R725" i="59"/>
  <c r="W88" i="59"/>
  <c r="W91" i="59"/>
  <c r="P94" i="59"/>
  <c r="W104" i="59"/>
  <c r="T106" i="59"/>
  <c r="T148" i="59"/>
  <c r="P148" i="59"/>
  <c r="X198" i="59"/>
  <c r="L198" i="59" s="1"/>
  <c r="P198" i="59"/>
  <c r="W272" i="59"/>
  <c r="X332" i="59"/>
  <c r="L332" i="59" s="1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T24" i="59"/>
  <c r="O31" i="59"/>
  <c r="W35" i="59"/>
  <c r="P38" i="59"/>
  <c r="S39" i="59"/>
  <c r="T50" i="59"/>
  <c r="W56" i="59"/>
  <c r="O63" i="59"/>
  <c r="W67" i="59"/>
  <c r="T82" i="59"/>
  <c r="O95" i="59"/>
  <c r="W96" i="59"/>
  <c r="W107" i="59"/>
  <c r="X146" i="59"/>
  <c r="N148" i="59"/>
  <c r="X204" i="59"/>
  <c r="L204" i="59" s="1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L570" i="59" s="1"/>
  <c r="W632" i="59"/>
  <c r="W648" i="59"/>
  <c r="C690" i="59"/>
  <c r="X699" i="59"/>
  <c r="L699" i="59" s="1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L394" i="59" s="1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T66" i="59"/>
  <c r="W72" i="59"/>
  <c r="O79" i="59"/>
  <c r="W83" i="59"/>
  <c r="P86" i="59"/>
  <c r="S87" i="59"/>
  <c r="X94" i="59"/>
  <c r="L94" i="59" s="1"/>
  <c r="W99" i="59"/>
  <c r="P102" i="59"/>
  <c r="O103" i="59"/>
  <c r="X126" i="59"/>
  <c r="X142" i="59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L294" i="59" s="1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O39" i="59"/>
  <c r="S47" i="59"/>
  <c r="O71" i="59"/>
  <c r="W75" i="59"/>
  <c r="S79" i="59"/>
  <c r="X86" i="59"/>
  <c r="L86" i="59" s="1"/>
  <c r="T90" i="59"/>
  <c r="O96" i="59"/>
  <c r="X102" i="59"/>
  <c r="S103" i="59"/>
  <c r="P124" i="59"/>
  <c r="C140" i="59"/>
  <c r="P146" i="59"/>
  <c r="C148" i="59"/>
  <c r="W148" i="59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L270" i="59" s="1"/>
  <c r="X314" i="59"/>
  <c r="L314" i="59" s="1"/>
  <c r="Y691" i="59"/>
  <c r="M691" i="59" s="1"/>
  <c r="T691" i="59"/>
  <c r="V1456" i="59"/>
  <c r="P1456" i="59"/>
  <c r="O131" i="59"/>
  <c r="W132" i="59"/>
  <c r="N140" i="59"/>
  <c r="C143" i="59"/>
  <c r="X156" i="59"/>
  <c r="L156" i="59" s="1"/>
  <c r="P162" i="59"/>
  <c r="P164" i="59"/>
  <c r="T166" i="59"/>
  <c r="O167" i="59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L292" i="59" s="1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N146" i="59"/>
  <c r="S148" i="59"/>
  <c r="C156" i="59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L226" i="59" s="1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X378" i="59"/>
  <c r="V578" i="59"/>
  <c r="X769" i="59"/>
  <c r="S769" i="59"/>
  <c r="P1967" i="59"/>
  <c r="V1967" i="59"/>
  <c r="N1967" i="59"/>
  <c r="O15" i="59"/>
  <c r="P26" i="59"/>
  <c r="O27" i="59"/>
  <c r="C31" i="59"/>
  <c r="O32" i="59"/>
  <c r="P34" i="59"/>
  <c r="O35" i="59"/>
  <c r="C39" i="59"/>
  <c r="O40" i="59"/>
  <c r="P42" i="59"/>
  <c r="O43" i="59"/>
  <c r="C47" i="59"/>
  <c r="O48" i="59"/>
  <c r="P50" i="59"/>
  <c r="O51" i="59"/>
  <c r="C55" i="59"/>
  <c r="O56" i="59"/>
  <c r="P58" i="59"/>
  <c r="O59" i="59"/>
  <c r="C63" i="59"/>
  <c r="O64" i="59"/>
  <c r="P66" i="59"/>
  <c r="O67" i="59"/>
  <c r="C71" i="59"/>
  <c r="O72" i="59"/>
  <c r="P74" i="59"/>
  <c r="O75" i="59"/>
  <c r="C79" i="59"/>
  <c r="O80" i="59"/>
  <c r="P82" i="59"/>
  <c r="O83" i="59"/>
  <c r="C87" i="59"/>
  <c r="O88" i="59"/>
  <c r="P90" i="59"/>
  <c r="O91" i="59"/>
  <c r="C95" i="59"/>
  <c r="O99" i="59"/>
  <c r="O107" i="59"/>
  <c r="X140" i="59"/>
  <c r="L140" i="59" s="1"/>
  <c r="V172" i="59"/>
  <c r="X194" i="59"/>
  <c r="L194" i="59" s="1"/>
  <c r="X214" i="59"/>
  <c r="V228" i="59"/>
  <c r="V244" i="59"/>
  <c r="X248" i="59"/>
  <c r="L248" i="59" s="1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L330" i="59" s="1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C256" i="59"/>
  <c r="S256" i="59"/>
  <c r="S264" i="59"/>
  <c r="C267" i="59"/>
  <c r="N278" i="59"/>
  <c r="S280" i="59"/>
  <c r="O283" i="59"/>
  <c r="V298" i="59"/>
  <c r="R300" i="59"/>
  <c r="X300" i="59"/>
  <c r="L300" i="59" s="1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L256" i="59" s="1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P707" i="59"/>
  <c r="U763" i="59"/>
  <c r="X763" i="59"/>
  <c r="L763" i="59" s="1"/>
  <c r="P763" i="59"/>
  <c r="T763" i="59"/>
  <c r="S11" i="59"/>
  <c r="S19" i="59"/>
  <c r="W24" i="59"/>
  <c r="C112" i="59"/>
  <c r="S112" i="59"/>
  <c r="C116" i="59"/>
  <c r="S124" i="59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O16" i="59"/>
  <c r="P18" i="59"/>
  <c r="C19" i="59"/>
  <c r="T19" i="59"/>
  <c r="O20" i="59"/>
  <c r="O23" i="59"/>
  <c r="N24" i="59"/>
  <c r="S27" i="59"/>
  <c r="W31" i="59"/>
  <c r="S35" i="59"/>
  <c r="W39" i="59"/>
  <c r="S43" i="59"/>
  <c r="W47" i="59"/>
  <c r="S51" i="59"/>
  <c r="W55" i="59"/>
  <c r="S59" i="59"/>
  <c r="W63" i="59"/>
  <c r="S67" i="59"/>
  <c r="W71" i="59"/>
  <c r="S75" i="59"/>
  <c r="W79" i="59"/>
  <c r="S83" i="59"/>
  <c r="W87" i="59"/>
  <c r="S91" i="59"/>
  <c r="W95" i="59"/>
  <c r="S99" i="59"/>
  <c r="W103" i="59"/>
  <c r="S107" i="59"/>
  <c r="P111" i="59"/>
  <c r="N112" i="59"/>
  <c r="V112" i="59"/>
  <c r="N116" i="59"/>
  <c r="X116" i="59"/>
  <c r="L116" i="59" s="1"/>
  <c r="P119" i="59"/>
  <c r="N120" i="59"/>
  <c r="V120" i="59"/>
  <c r="DB120" i="59" s="1"/>
  <c r="C124" i="59"/>
  <c r="V124" i="59"/>
  <c r="P126" i="59"/>
  <c r="C127" i="59"/>
  <c r="P130" i="59"/>
  <c r="C132" i="59"/>
  <c r="S132" i="59"/>
  <c r="C135" i="59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V162" i="59"/>
  <c r="C164" i="59"/>
  <c r="S164" i="59"/>
  <c r="P172" i="59"/>
  <c r="C175" i="59"/>
  <c r="R176" i="59"/>
  <c r="N178" i="59"/>
  <c r="X178" i="59"/>
  <c r="L178" i="59" s="1"/>
  <c r="C180" i="59"/>
  <c r="S180" i="59"/>
  <c r="O183" i="59"/>
  <c r="N188" i="59"/>
  <c r="X188" i="59"/>
  <c r="L188" i="59" s="1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L210" i="59" s="1"/>
  <c r="N212" i="59"/>
  <c r="V212" i="59"/>
  <c r="N220" i="59"/>
  <c r="X220" i="59"/>
  <c r="L220" i="59" s="1"/>
  <c r="C223" i="59"/>
  <c r="R228" i="59"/>
  <c r="X228" i="59"/>
  <c r="L228" i="59" s="1"/>
  <c r="N236" i="59"/>
  <c r="X236" i="59"/>
  <c r="L236" i="59" s="1"/>
  <c r="O240" i="59"/>
  <c r="V242" i="59"/>
  <c r="R244" i="59"/>
  <c r="X244" i="59"/>
  <c r="L244" i="59" s="1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L284" i="59" s="1"/>
  <c r="C287" i="59"/>
  <c r="O288" i="59"/>
  <c r="N290" i="59"/>
  <c r="P292" i="59"/>
  <c r="R296" i="59"/>
  <c r="N298" i="59"/>
  <c r="X298" i="59"/>
  <c r="L298" i="59" s="1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X196" i="59"/>
  <c r="L196" i="59" s="1"/>
  <c r="R212" i="59"/>
  <c r="X212" i="59"/>
  <c r="L212" i="59" s="1"/>
  <c r="S220" i="59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C20" i="59"/>
  <c r="V20" i="59"/>
  <c r="C23" i="59"/>
  <c r="C120" i="59"/>
  <c r="S120" i="59"/>
  <c r="N130" i="59"/>
  <c r="X130" i="59"/>
  <c r="L130" i="59" s="1"/>
  <c r="N138" i="59"/>
  <c r="C151" i="59"/>
  <c r="O152" i="59"/>
  <c r="O176" i="59"/>
  <c r="V178" i="59"/>
  <c r="X180" i="59"/>
  <c r="L180" i="59" s="1"/>
  <c r="C183" i="59"/>
  <c r="C196" i="59"/>
  <c r="C199" i="59"/>
  <c r="W11" i="59"/>
  <c r="W15" i="59"/>
  <c r="W19" i="59"/>
  <c r="W23" i="59"/>
  <c r="T27" i="59"/>
  <c r="T35" i="59"/>
  <c r="T43" i="59"/>
  <c r="T51" i="59"/>
  <c r="T59" i="59"/>
  <c r="T75" i="59"/>
  <c r="T91" i="59"/>
  <c r="T99" i="59"/>
  <c r="T107" i="59"/>
  <c r="P112" i="59"/>
  <c r="W112" i="59"/>
  <c r="P116" i="59"/>
  <c r="P120" i="59"/>
  <c r="N124" i="59"/>
  <c r="X124" i="59"/>
  <c r="L124" i="59" s="1"/>
  <c r="S127" i="59"/>
  <c r="R130" i="59"/>
  <c r="N132" i="59"/>
  <c r="V132" i="59"/>
  <c r="O135" i="59"/>
  <c r="V138" i="59"/>
  <c r="S140" i="59"/>
  <c r="V146" i="59"/>
  <c r="S151" i="59"/>
  <c r="R154" i="59"/>
  <c r="S156" i="59"/>
  <c r="N162" i="59"/>
  <c r="X162" i="59"/>
  <c r="N164" i="59"/>
  <c r="V164" i="59"/>
  <c r="S172" i="59"/>
  <c r="S175" i="59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C244" i="59"/>
  <c r="S244" i="59"/>
  <c r="C248" i="59"/>
  <c r="V248" i="59"/>
  <c r="P250" i="59"/>
  <c r="R254" i="59"/>
  <c r="O255" i="59"/>
  <c r="P256" i="59"/>
  <c r="W256" i="59"/>
  <c r="N264" i="59"/>
  <c r="X264" i="59"/>
  <c r="L264" i="59" s="1"/>
  <c r="X266" i="59"/>
  <c r="V270" i="59"/>
  <c r="R272" i="59"/>
  <c r="X272" i="59"/>
  <c r="L272" i="59" s="1"/>
  <c r="C275" i="59"/>
  <c r="V278" i="59"/>
  <c r="N280" i="59"/>
  <c r="X280" i="59"/>
  <c r="L280" i="59" s="1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L308" i="59" s="1"/>
  <c r="X310" i="59"/>
  <c r="R316" i="59"/>
  <c r="X316" i="59"/>
  <c r="L316" i="59" s="1"/>
  <c r="N324" i="59"/>
  <c r="X326" i="59"/>
  <c r="R332" i="59"/>
  <c r="C335" i="59"/>
  <c r="N340" i="59"/>
  <c r="X342" i="59"/>
  <c r="V346" i="59"/>
  <c r="R348" i="59"/>
  <c r="X348" i="59"/>
  <c r="L348" i="59" s="1"/>
  <c r="C351" i="59"/>
  <c r="V354" i="59"/>
  <c r="N356" i="59"/>
  <c r="X356" i="59"/>
  <c r="L356" i="59" s="1"/>
  <c r="X358" i="59"/>
  <c r="V362" i="59"/>
  <c r="R364" i="59"/>
  <c r="X364" i="59"/>
  <c r="L364" i="59" s="1"/>
  <c r="C367" i="59"/>
  <c r="V370" i="59"/>
  <c r="N372" i="59"/>
  <c r="X374" i="59"/>
  <c r="V378" i="59"/>
  <c r="R380" i="59"/>
  <c r="X380" i="59"/>
  <c r="L380" i="59" s="1"/>
  <c r="C383" i="59"/>
  <c r="V386" i="59"/>
  <c r="N388" i="59"/>
  <c r="X388" i="59"/>
  <c r="L388" i="59" s="1"/>
  <c r="X390" i="59"/>
  <c r="T394" i="59"/>
  <c r="C395" i="59"/>
  <c r="X398" i="59"/>
  <c r="L398" i="59" s="1"/>
  <c r="R402" i="59"/>
  <c r="X402" i="59"/>
  <c r="L402" i="59" s="1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L424" i="59" s="1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L715" i="59" s="1"/>
  <c r="X720" i="59"/>
  <c r="L720" i="59" s="1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L747" i="59" s="1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L678" i="59" s="1"/>
  <c r="X691" i="59"/>
  <c r="L691" i="59" s="1"/>
  <c r="U704" i="59"/>
  <c r="S713" i="59"/>
  <c r="U722" i="59"/>
  <c r="P723" i="59"/>
  <c r="U730" i="59"/>
  <c r="T731" i="59"/>
  <c r="S737" i="59"/>
  <c r="U744" i="59"/>
  <c r="X755" i="59"/>
  <c r="L755" i="59" s="1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AV771" i="59" s="1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R16" i="59"/>
  <c r="X16" i="59"/>
  <c r="L16" i="59" s="1"/>
  <c r="P22" i="59"/>
  <c r="W60" i="59"/>
  <c r="W68" i="59"/>
  <c r="W76" i="59"/>
  <c r="W84" i="59"/>
  <c r="W92" i="59"/>
  <c r="W100" i="59"/>
  <c r="W108" i="59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N128" i="59"/>
  <c r="DF128" i="59" s="1"/>
  <c r="T128" i="59"/>
  <c r="DX128" i="59" s="1"/>
  <c r="T134" i="59"/>
  <c r="O136" i="59"/>
  <c r="V142" i="59"/>
  <c r="N142" i="59"/>
  <c r="R142" i="59"/>
  <c r="W144" i="59"/>
  <c r="C147" i="59"/>
  <c r="S147" i="59"/>
  <c r="S155" i="59"/>
  <c r="C155" i="59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L192" i="59" s="1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R230" i="59"/>
  <c r="V230" i="59"/>
  <c r="N230" i="59"/>
  <c r="X232" i="59"/>
  <c r="L232" i="59" s="1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L302" i="59" s="1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R12" i="59"/>
  <c r="S15" i="59"/>
  <c r="S16" i="59"/>
  <c r="X20" i="59"/>
  <c r="L20" i="59" s="1"/>
  <c r="S20" i="59"/>
  <c r="N20" i="59"/>
  <c r="P20" i="59"/>
  <c r="W20" i="59"/>
  <c r="X22" i="59"/>
  <c r="L22" i="59" s="1"/>
  <c r="P23" i="59"/>
  <c r="V24" i="59"/>
  <c r="P24" i="59"/>
  <c r="C24" i="59"/>
  <c r="X24" i="59"/>
  <c r="L24" i="59" s="1"/>
  <c r="S24" i="59"/>
  <c r="R24" i="59"/>
  <c r="O28" i="59"/>
  <c r="O36" i="59"/>
  <c r="O44" i="59"/>
  <c r="O52" i="59"/>
  <c r="O60" i="59"/>
  <c r="O68" i="59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V126" i="59"/>
  <c r="N126" i="59"/>
  <c r="R126" i="59"/>
  <c r="W128" i="59"/>
  <c r="C131" i="59"/>
  <c r="S131" i="59"/>
  <c r="S139" i="59"/>
  <c r="C139" i="59"/>
  <c r="P142" i="59"/>
  <c r="O144" i="59"/>
  <c r="O147" i="59"/>
  <c r="R150" i="59"/>
  <c r="V150" i="59"/>
  <c r="N150" i="59"/>
  <c r="X152" i="59"/>
  <c r="L152" i="59" s="1"/>
  <c r="S152" i="59"/>
  <c r="N152" i="59"/>
  <c r="V152" i="59"/>
  <c r="P152" i="59"/>
  <c r="C152" i="59"/>
  <c r="T152" i="59"/>
  <c r="O155" i="59"/>
  <c r="T158" i="59"/>
  <c r="P166" i="59"/>
  <c r="W168" i="59"/>
  <c r="V176" i="59"/>
  <c r="P176" i="59"/>
  <c r="C176" i="59"/>
  <c r="X176" i="59"/>
  <c r="L176" i="59" s="1"/>
  <c r="S176" i="59"/>
  <c r="N176" i="59"/>
  <c r="T176" i="59"/>
  <c r="T182" i="59"/>
  <c r="O184" i="59"/>
  <c r="V190" i="59"/>
  <c r="N190" i="59"/>
  <c r="R190" i="59"/>
  <c r="W192" i="59"/>
  <c r="C195" i="59"/>
  <c r="S195" i="59"/>
  <c r="S203" i="59"/>
  <c r="C203" i="59"/>
  <c r="P206" i="59"/>
  <c r="O208" i="59"/>
  <c r="O211" i="59"/>
  <c r="R214" i="59"/>
  <c r="V214" i="59"/>
  <c r="N214" i="59"/>
  <c r="X216" i="59"/>
  <c r="L216" i="59" s="1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L240" i="59" s="1"/>
  <c r="S240" i="59"/>
  <c r="N240" i="59"/>
  <c r="T240" i="59"/>
  <c r="R246" i="59"/>
  <c r="X260" i="59"/>
  <c r="L260" i="59" s="1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L288" i="59" s="1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T16" i="59"/>
  <c r="S23" i="59"/>
  <c r="V32" i="59"/>
  <c r="P32" i="59"/>
  <c r="C32" i="59"/>
  <c r="X32" i="59"/>
  <c r="L32" i="59" s="1"/>
  <c r="S32" i="59"/>
  <c r="N32" i="59"/>
  <c r="T32" i="59"/>
  <c r="V40" i="59"/>
  <c r="P40" i="59"/>
  <c r="C40" i="59"/>
  <c r="X40" i="59"/>
  <c r="L40" i="59" s="1"/>
  <c r="S40" i="59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N64" i="59"/>
  <c r="T64" i="59"/>
  <c r="V72" i="59"/>
  <c r="P72" i="59"/>
  <c r="C72" i="59"/>
  <c r="X72" i="59"/>
  <c r="L72" i="59" s="1"/>
  <c r="S72" i="59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S115" i="59"/>
  <c r="C115" i="59"/>
  <c r="X115" i="59"/>
  <c r="L115" i="59" s="1"/>
  <c r="S123" i="59"/>
  <c r="C123" i="59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V160" i="59"/>
  <c r="P160" i="59"/>
  <c r="C160" i="59"/>
  <c r="X160" i="59"/>
  <c r="L160" i="59" s="1"/>
  <c r="S160" i="59"/>
  <c r="N160" i="59"/>
  <c r="T160" i="59"/>
  <c r="V174" i="59"/>
  <c r="N174" i="59"/>
  <c r="R174" i="59"/>
  <c r="C179" i="59"/>
  <c r="S179" i="59"/>
  <c r="S187" i="59"/>
  <c r="C187" i="59"/>
  <c r="R198" i="59"/>
  <c r="V198" i="59"/>
  <c r="N198" i="59"/>
  <c r="DR198" i="59" s="1"/>
  <c r="X200" i="59"/>
  <c r="L200" i="59" s="1"/>
  <c r="S200" i="59"/>
  <c r="N200" i="59"/>
  <c r="V200" i="59"/>
  <c r="P200" i="59"/>
  <c r="C200" i="59"/>
  <c r="T200" i="59"/>
  <c r="T206" i="59"/>
  <c r="W211" i="59"/>
  <c r="W219" i="59"/>
  <c r="V224" i="59"/>
  <c r="P224" i="59"/>
  <c r="C224" i="59"/>
  <c r="X224" i="59"/>
  <c r="L224" i="59" s="1"/>
  <c r="S224" i="59"/>
  <c r="N224" i="59"/>
  <c r="T224" i="59"/>
  <c r="V238" i="59"/>
  <c r="N238" i="59"/>
  <c r="R238" i="59"/>
  <c r="C243" i="59"/>
  <c r="S243" i="59"/>
  <c r="X276" i="59"/>
  <c r="L276" i="59" s="1"/>
  <c r="S276" i="59"/>
  <c r="N276" i="59"/>
  <c r="W276" i="59"/>
  <c r="R276" i="59"/>
  <c r="V276" i="59"/>
  <c r="P276" i="59"/>
  <c r="C276" i="59"/>
  <c r="S279" i="59"/>
  <c r="O279" i="59"/>
  <c r="C279" i="59"/>
  <c r="X304" i="59"/>
  <c r="L304" i="59" s="1"/>
  <c r="S304" i="59"/>
  <c r="N304" i="59"/>
  <c r="W304" i="59"/>
  <c r="R304" i="59"/>
  <c r="V304" i="59"/>
  <c r="P304" i="59"/>
  <c r="C304" i="59"/>
  <c r="S307" i="59"/>
  <c r="O307" i="59"/>
  <c r="C307" i="59"/>
  <c r="X28" i="59"/>
  <c r="L28" i="59" s="1"/>
  <c r="S28" i="59"/>
  <c r="N28" i="59"/>
  <c r="V28" i="59"/>
  <c r="P28" i="59"/>
  <c r="C28" i="59"/>
  <c r="DV28" i="59" s="1"/>
  <c r="T28" i="59"/>
  <c r="X36" i="59"/>
  <c r="L36" i="59" s="1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DT84" i="59" s="1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V144" i="59"/>
  <c r="P144" i="59"/>
  <c r="C144" i="59"/>
  <c r="X144" i="59"/>
  <c r="L144" i="59" s="1"/>
  <c r="S144" i="59"/>
  <c r="N144" i="59"/>
  <c r="T144" i="59"/>
  <c r="V158" i="59"/>
  <c r="N158" i="59"/>
  <c r="R158" i="59"/>
  <c r="C163" i="59"/>
  <c r="S163" i="59"/>
  <c r="S171" i="59"/>
  <c r="C171" i="59"/>
  <c r="R182" i="59"/>
  <c r="V182" i="59"/>
  <c r="N182" i="59"/>
  <c r="X184" i="59"/>
  <c r="L184" i="59" s="1"/>
  <c r="S184" i="59"/>
  <c r="N184" i="59"/>
  <c r="V184" i="59"/>
  <c r="P184" i="59"/>
  <c r="C184" i="59"/>
  <c r="T184" i="59"/>
  <c r="V208" i="59"/>
  <c r="P208" i="59"/>
  <c r="C208" i="59"/>
  <c r="X208" i="59"/>
  <c r="L208" i="59" s="1"/>
  <c r="S208" i="59"/>
  <c r="N208" i="59"/>
  <c r="T208" i="59"/>
  <c r="V222" i="59"/>
  <c r="N222" i="59"/>
  <c r="R222" i="59"/>
  <c r="C227" i="59"/>
  <c r="S227" i="59"/>
  <c r="S235" i="59"/>
  <c r="C235" i="59"/>
  <c r="X246" i="59"/>
  <c r="L246" i="59" s="1"/>
  <c r="P246" i="59"/>
  <c r="T246" i="59"/>
  <c r="S247" i="59"/>
  <c r="C247" i="59"/>
  <c r="R258" i="59"/>
  <c r="X258" i="59"/>
  <c r="P258" i="59"/>
  <c r="V258" i="59"/>
  <c r="N258" i="59"/>
  <c r="O276" i="59"/>
  <c r="W279" i="59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T116" i="59"/>
  <c r="O124" i="59"/>
  <c r="T124" i="59"/>
  <c r="W127" i="59"/>
  <c r="T138" i="59"/>
  <c r="O140" i="59"/>
  <c r="T140" i="59"/>
  <c r="W143" i="59"/>
  <c r="T154" i="59"/>
  <c r="O156" i="59"/>
  <c r="T156" i="59"/>
  <c r="W159" i="59"/>
  <c r="T170" i="59"/>
  <c r="O172" i="59"/>
  <c r="T172" i="59"/>
  <c r="W175" i="59"/>
  <c r="T186" i="59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S252" i="59"/>
  <c r="S255" i="59"/>
  <c r="T262" i="59"/>
  <c r="O264" i="59"/>
  <c r="T264" i="59"/>
  <c r="W267" i="59"/>
  <c r="N268" i="59"/>
  <c r="S268" i="59"/>
  <c r="X268" i="59"/>
  <c r="L268" i="59" s="1"/>
  <c r="S271" i="59"/>
  <c r="T278" i="59"/>
  <c r="O280" i="59"/>
  <c r="T280" i="59"/>
  <c r="P282" i="59"/>
  <c r="X282" i="59"/>
  <c r="L282" i="59" s="1"/>
  <c r="S283" i="59"/>
  <c r="T290" i="59"/>
  <c r="O292" i="59"/>
  <c r="T292" i="59"/>
  <c r="R294" i="59"/>
  <c r="W295" i="59"/>
  <c r="N296" i="59"/>
  <c r="S296" i="59"/>
  <c r="X296" i="59"/>
  <c r="L296" i="59" s="1"/>
  <c r="S299" i="59"/>
  <c r="T306" i="59"/>
  <c r="O308" i="59"/>
  <c r="T308" i="59"/>
  <c r="R310" i="59"/>
  <c r="W311" i="59"/>
  <c r="N312" i="59"/>
  <c r="S312" i="59"/>
  <c r="X312" i="59"/>
  <c r="L312" i="59" s="1"/>
  <c r="S315" i="59"/>
  <c r="N318" i="59"/>
  <c r="V318" i="59"/>
  <c r="C320" i="59"/>
  <c r="P320" i="59"/>
  <c r="V320" i="59"/>
  <c r="DZ320" i="59" s="1"/>
  <c r="T322" i="59"/>
  <c r="C323" i="59"/>
  <c r="O324" i="59"/>
  <c r="T324" i="59"/>
  <c r="W327" i="59"/>
  <c r="DC327" i="59" s="1"/>
  <c r="N328" i="59"/>
  <c r="S328" i="59"/>
  <c r="N334" i="59"/>
  <c r="V334" i="59"/>
  <c r="C336" i="59"/>
  <c r="P336" i="59"/>
  <c r="V336" i="59"/>
  <c r="DR338" i="59"/>
  <c r="DN338" i="59"/>
  <c r="CT338" i="59"/>
  <c r="CP338" i="59"/>
  <c r="BV338" i="59"/>
  <c r="BR338" i="59"/>
  <c r="AX338" i="59"/>
  <c r="AT338" i="59"/>
  <c r="BF338" i="59"/>
  <c r="AL338" i="59"/>
  <c r="DZ338" i="59"/>
  <c r="DF338" i="59"/>
  <c r="DB338" i="59"/>
  <c r="CH338" i="59"/>
  <c r="BJ338" i="59"/>
  <c r="CD338" i="59"/>
  <c r="T338" i="59"/>
  <c r="CB338" i="59" s="1"/>
  <c r="C339" i="59"/>
  <c r="DW340" i="59"/>
  <c r="DR340" i="59"/>
  <c r="DN340" i="59"/>
  <c r="CR340" i="59"/>
  <c r="CA340" i="59"/>
  <c r="BV340" i="59"/>
  <c r="BR340" i="59"/>
  <c r="AV340" i="59"/>
  <c r="EB340" i="59"/>
  <c r="DK340" i="59"/>
  <c r="DF340" i="59"/>
  <c r="DB340" i="59"/>
  <c r="CF340" i="59"/>
  <c r="BO340" i="59"/>
  <c r="BJ340" i="59"/>
  <c r="BF340" i="59"/>
  <c r="DP340" i="59"/>
  <c r="CY340" i="59"/>
  <c r="CT340" i="59"/>
  <c r="CP340" i="59"/>
  <c r="BT340" i="59"/>
  <c r="BC340" i="59"/>
  <c r="AX340" i="59"/>
  <c r="AT340" i="59"/>
  <c r="CD340" i="59"/>
  <c r="BH340" i="59"/>
  <c r="AL340" i="59"/>
  <c r="CM340" i="59"/>
  <c r="DZ340" i="59"/>
  <c r="AQ340" i="59"/>
  <c r="DD340" i="59"/>
  <c r="CH340" i="59"/>
  <c r="O340" i="59"/>
  <c r="BK340" i="59" s="1"/>
  <c r="T340" i="59"/>
  <c r="W343" i="59"/>
  <c r="N344" i="59"/>
  <c r="S344" i="59"/>
  <c r="X344" i="59"/>
  <c r="L344" i="59" s="1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L360" i="59" s="1"/>
  <c r="S363" i="59"/>
  <c r="N366" i="59"/>
  <c r="V366" i="59"/>
  <c r="C368" i="59"/>
  <c r="P368" i="59"/>
  <c r="V368" i="59"/>
  <c r="T370" i="59"/>
  <c r="C371" i="59"/>
  <c r="DH372" i="59"/>
  <c r="CJ372" i="59"/>
  <c r="BL372" i="59"/>
  <c r="AN372" i="59"/>
  <c r="BX372" i="59"/>
  <c r="AZ372" i="59"/>
  <c r="DT372" i="59"/>
  <c r="CV372" i="59"/>
  <c r="O372" i="59"/>
  <c r="CU372" i="59" s="1"/>
  <c r="T372" i="59"/>
  <c r="R374" i="59"/>
  <c r="W375" i="59"/>
  <c r="N376" i="59"/>
  <c r="S376" i="59"/>
  <c r="X376" i="59"/>
  <c r="L376" i="59" s="1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L392" i="59" s="1"/>
  <c r="C396" i="59"/>
  <c r="P396" i="59"/>
  <c r="V396" i="59"/>
  <c r="R398" i="59"/>
  <c r="W399" i="59"/>
  <c r="N400" i="59"/>
  <c r="DF400" i="59" s="1"/>
  <c r="S400" i="59"/>
  <c r="C404" i="59"/>
  <c r="P404" i="59"/>
  <c r="V404" i="59"/>
  <c r="R406" i="59"/>
  <c r="W407" i="59"/>
  <c r="N408" i="59"/>
  <c r="S408" i="59"/>
  <c r="X408" i="59"/>
  <c r="L408" i="59" s="1"/>
  <c r="C412" i="59"/>
  <c r="P412" i="59"/>
  <c r="V412" i="59"/>
  <c r="EB414" i="59"/>
  <c r="CF414" i="59"/>
  <c r="DP414" i="59"/>
  <c r="BT414" i="59"/>
  <c r="DD414" i="59"/>
  <c r="BH414" i="59"/>
  <c r="CR414" i="59"/>
  <c r="AV414" i="59"/>
  <c r="R414" i="59"/>
  <c r="W415" i="59"/>
  <c r="N416" i="59"/>
  <c r="S416" i="59"/>
  <c r="X416" i="59"/>
  <c r="L416" i="59" s="1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AN438" i="59"/>
  <c r="CV438" i="59"/>
  <c r="CR438" i="59"/>
  <c r="CN438" i="59"/>
  <c r="AZ438" i="59"/>
  <c r="AV438" i="59"/>
  <c r="AR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AN446" i="59"/>
  <c r="DT446" i="59"/>
  <c r="DP446" i="59"/>
  <c r="BX446" i="59"/>
  <c r="BT446" i="59"/>
  <c r="DH446" i="59"/>
  <c r="DD446" i="59"/>
  <c r="BL446" i="59"/>
  <c r="BH446" i="59"/>
  <c r="CR446" i="59"/>
  <c r="AZ446" i="59"/>
  <c r="AV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AN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AQ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L700" i="59" s="1"/>
  <c r="T703" i="59"/>
  <c r="X703" i="59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T252" i="59"/>
  <c r="W255" i="59"/>
  <c r="DV266" i="59"/>
  <c r="BZ266" i="59"/>
  <c r="CL266" i="59"/>
  <c r="AP266" i="59"/>
  <c r="CX266" i="59"/>
  <c r="BB266" i="59"/>
  <c r="BN266" i="59"/>
  <c r="DJ266" i="59"/>
  <c r="T266" i="59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L318" i="59" s="1"/>
  <c r="R320" i="59"/>
  <c r="W320" i="59"/>
  <c r="O323" i="59"/>
  <c r="T326" i="59"/>
  <c r="O328" i="59"/>
  <c r="T328" i="59"/>
  <c r="W331" i="59"/>
  <c r="P334" i="59"/>
  <c r="X334" i="59"/>
  <c r="R336" i="59"/>
  <c r="W336" i="59"/>
  <c r="O339" i="59"/>
  <c r="EB342" i="59"/>
  <c r="DT342" i="59"/>
  <c r="DP342" i="59"/>
  <c r="DH342" i="59"/>
  <c r="DD342" i="59"/>
  <c r="CV342" i="59"/>
  <c r="CR342" i="59"/>
  <c r="CJ342" i="59"/>
  <c r="CF342" i="59"/>
  <c r="BX342" i="59"/>
  <c r="BT342" i="59"/>
  <c r="BL342" i="59"/>
  <c r="BH342" i="59"/>
  <c r="AZ342" i="59"/>
  <c r="AV342" i="59"/>
  <c r="AN342" i="59"/>
  <c r="DV342" i="59"/>
  <c r="BZ342" i="59"/>
  <c r="CL342" i="59"/>
  <c r="AP342" i="59"/>
  <c r="CX342" i="59"/>
  <c r="BB342" i="59"/>
  <c r="BN342" i="59"/>
  <c r="DJ342" i="59"/>
  <c r="T342" i="59"/>
  <c r="CZ342" i="59" s="1"/>
  <c r="O344" i="59"/>
  <c r="T344" i="59"/>
  <c r="DG347" i="59"/>
  <c r="BK347" i="59"/>
  <c r="DS347" i="59"/>
  <c r="BW347" i="59"/>
  <c r="CI347" i="59"/>
  <c r="AM347" i="59"/>
  <c r="AY347" i="59"/>
  <c r="CU347" i="59"/>
  <c r="W347" i="59"/>
  <c r="P350" i="59"/>
  <c r="X350" i="59"/>
  <c r="L350" i="59" s="1"/>
  <c r="R352" i="59"/>
  <c r="W352" i="59"/>
  <c r="O355" i="59"/>
  <c r="T358" i="59"/>
  <c r="O360" i="59"/>
  <c r="T360" i="59"/>
  <c r="W363" i="59"/>
  <c r="P366" i="59"/>
  <c r="X366" i="59"/>
  <c r="L366" i="59" s="1"/>
  <c r="R368" i="59"/>
  <c r="W368" i="59"/>
  <c r="O371" i="59"/>
  <c r="T374" i="59"/>
  <c r="O376" i="59"/>
  <c r="T376" i="59"/>
  <c r="DC379" i="59"/>
  <c r="W379" i="59"/>
  <c r="EA379" i="59" s="1"/>
  <c r="P382" i="59"/>
  <c r="X382" i="59"/>
  <c r="R384" i="59"/>
  <c r="W384" i="59"/>
  <c r="O387" i="59"/>
  <c r="T390" i="59"/>
  <c r="O392" i="59"/>
  <c r="T392" i="59"/>
  <c r="R396" i="59"/>
  <c r="W396" i="59"/>
  <c r="EB400" i="59"/>
  <c r="CF400" i="59"/>
  <c r="DP400" i="59"/>
  <c r="BT400" i="59"/>
  <c r="DD400" i="59"/>
  <c r="BH400" i="59"/>
  <c r="BV400" i="59"/>
  <c r="CR400" i="59"/>
  <c r="DR400" i="59"/>
  <c r="AV400" i="59"/>
  <c r="O400" i="59"/>
  <c r="CU400" i="59" s="1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AP560" i="59"/>
  <c r="BB560" i="59"/>
  <c r="CX560" i="59"/>
  <c r="O560" i="59"/>
  <c r="AM560" i="59" s="1"/>
  <c r="T560" i="59"/>
  <c r="AR560" i="59" s="1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AM684" i="59"/>
  <c r="AP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L708" i="59" s="1"/>
  <c r="X711" i="59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L743" i="59" s="1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R116" i="59"/>
  <c r="DV120" i="59"/>
  <c r="DR120" i="59"/>
  <c r="DF120" i="59"/>
  <c r="CT120" i="59"/>
  <c r="CH120" i="59"/>
  <c r="BV120" i="59"/>
  <c r="BJ120" i="59"/>
  <c r="AX120" i="59"/>
  <c r="AL120" i="59"/>
  <c r="EB120" i="59"/>
  <c r="DT120" i="59"/>
  <c r="DH120" i="59"/>
  <c r="CV120" i="59"/>
  <c r="CJ120" i="59"/>
  <c r="BX120" i="59"/>
  <c r="BL120" i="59"/>
  <c r="AZ120" i="59"/>
  <c r="AN120" i="59"/>
  <c r="DW120" i="59"/>
  <c r="EA120" i="59"/>
  <c r="O120" i="59"/>
  <c r="T120" i="59"/>
  <c r="CZ120" i="59" s="1"/>
  <c r="R124" i="59"/>
  <c r="O132" i="59"/>
  <c r="P138" i="59"/>
  <c r="R140" i="59"/>
  <c r="O148" i="59"/>
  <c r="P154" i="59"/>
  <c r="R156" i="59"/>
  <c r="O164" i="59"/>
  <c r="W167" i="59"/>
  <c r="P170" i="59"/>
  <c r="R172" i="59"/>
  <c r="O180" i="59"/>
  <c r="P186" i="59"/>
  <c r="X186" i="59"/>
  <c r="L186" i="59" s="1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C252" i="59"/>
  <c r="P252" i="59"/>
  <c r="V252" i="59"/>
  <c r="O256" i="59"/>
  <c r="P262" i="59"/>
  <c r="R264" i="59"/>
  <c r="N266" i="59"/>
  <c r="V266" i="59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T314" i="59"/>
  <c r="O316" i="59"/>
  <c r="R318" i="59"/>
  <c r="DS319" i="59"/>
  <c r="W319" i="59"/>
  <c r="N320" i="59"/>
  <c r="S320" i="59"/>
  <c r="P322" i="59"/>
  <c r="X322" i="59"/>
  <c r="S323" i="59"/>
  <c r="R324" i="59"/>
  <c r="W324" i="59"/>
  <c r="N326" i="59"/>
  <c r="V326" i="59"/>
  <c r="O327" i="59"/>
  <c r="C328" i="59"/>
  <c r="DV328" i="59" s="1"/>
  <c r="P328" i="59"/>
  <c r="V328" i="59"/>
  <c r="T330" i="59"/>
  <c r="C331" i="59"/>
  <c r="DT332" i="59"/>
  <c r="DZ332" i="59"/>
  <c r="DR332" i="59"/>
  <c r="O332" i="59"/>
  <c r="T332" i="59"/>
  <c r="R334" i="59"/>
  <c r="N336" i="59"/>
  <c r="S336" i="59"/>
  <c r="X336" i="59"/>
  <c r="L336" i="59" s="1"/>
  <c r="P338" i="59"/>
  <c r="AN338" i="59" s="1"/>
  <c r="X338" i="59"/>
  <c r="BH338" i="59" s="1"/>
  <c r="S339" i="59"/>
  <c r="R340" i="59"/>
  <c r="AP340" i="59" s="1"/>
  <c r="W340" i="59"/>
  <c r="DC340" i="59" s="1"/>
  <c r="N342" i="59"/>
  <c r="CT342" i="59" s="1"/>
  <c r="V342" i="59"/>
  <c r="DB342" i="59" s="1"/>
  <c r="C344" i="59"/>
  <c r="P344" i="59"/>
  <c r="C347" i="59"/>
  <c r="O348" i="59"/>
  <c r="R350" i="59"/>
  <c r="N352" i="59"/>
  <c r="S352" i="59"/>
  <c r="X352" i="59"/>
  <c r="L352" i="59" s="1"/>
  <c r="P354" i="59"/>
  <c r="S355" i="59"/>
  <c r="R356" i="59"/>
  <c r="N358" i="59"/>
  <c r="C360" i="59"/>
  <c r="P360" i="59"/>
  <c r="O364" i="59"/>
  <c r="R366" i="59"/>
  <c r="N368" i="59"/>
  <c r="S368" i="59"/>
  <c r="X368" i="59"/>
  <c r="L368" i="59" s="1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L384" i="59" s="1"/>
  <c r="P386" i="59"/>
  <c r="S387" i="59"/>
  <c r="R388" i="59"/>
  <c r="N390" i="59"/>
  <c r="C392" i="59"/>
  <c r="P392" i="59"/>
  <c r="N396" i="59"/>
  <c r="S396" i="59"/>
  <c r="X396" i="59"/>
  <c r="L396" i="59" s="1"/>
  <c r="N398" i="59"/>
  <c r="C400" i="59"/>
  <c r="P400" i="59"/>
  <c r="BX400" i="59" s="1"/>
  <c r="V400" i="59"/>
  <c r="N404" i="59"/>
  <c r="S404" i="59"/>
  <c r="X404" i="59"/>
  <c r="L404" i="59" s="1"/>
  <c r="N406" i="59"/>
  <c r="C408" i="59"/>
  <c r="P408" i="59"/>
  <c r="N412" i="59"/>
  <c r="S412" i="59"/>
  <c r="X412" i="59"/>
  <c r="L412" i="59" s="1"/>
  <c r="N414" i="59"/>
  <c r="DF414" i="59" s="1"/>
  <c r="V414" i="59"/>
  <c r="CP414" i="59" s="1"/>
  <c r="C416" i="59"/>
  <c r="P416" i="59"/>
  <c r="N420" i="59"/>
  <c r="S420" i="59"/>
  <c r="X420" i="59"/>
  <c r="L420" i="59" s="1"/>
  <c r="N422" i="59"/>
  <c r="C424" i="59"/>
  <c r="P424" i="59"/>
  <c r="AN424" i="59" s="1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AR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AN442" i="59"/>
  <c r="DT442" i="59"/>
  <c r="DP442" i="59"/>
  <c r="DF442" i="59"/>
  <c r="CV442" i="59"/>
  <c r="CR442" i="59"/>
  <c r="CH442" i="59"/>
  <c r="BX442" i="59"/>
  <c r="BT442" i="59"/>
  <c r="BJ442" i="59"/>
  <c r="AZ442" i="59"/>
  <c r="AV442" i="59"/>
  <c r="AL442" i="59"/>
  <c r="R442" i="59"/>
  <c r="CU443" i="59"/>
  <c r="AY443" i="59"/>
  <c r="CI443" i="59"/>
  <c r="AM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AV466" i="59"/>
  <c r="DP466" i="59"/>
  <c r="CT466" i="59"/>
  <c r="CH466" i="59"/>
  <c r="BV466" i="59"/>
  <c r="BJ466" i="59"/>
  <c r="AX466" i="59"/>
  <c r="AL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AN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AN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AM503" i="59" s="1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AP687" i="59"/>
  <c r="AL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AS687" i="59"/>
  <c r="CR687" i="59"/>
  <c r="BZ687" i="59"/>
  <c r="DV687" i="59"/>
  <c r="BV687" i="59"/>
  <c r="BE687" i="59"/>
  <c r="DR687" i="59"/>
  <c r="DA687" i="59"/>
  <c r="AV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T719" i="59"/>
  <c r="X719" i="59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T751" i="59"/>
  <c r="X751" i="59"/>
  <c r="L751" i="59" s="1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EB320" i="59"/>
  <c r="O320" i="59"/>
  <c r="T320" i="59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AL532" i="59"/>
  <c r="DR532" i="59"/>
  <c r="CV532" i="59"/>
  <c r="BV532" i="59"/>
  <c r="AZ532" i="59"/>
  <c r="DF532" i="59"/>
  <c r="BJ532" i="59"/>
  <c r="CJ532" i="59"/>
  <c r="AN532" i="59"/>
  <c r="O532" i="59"/>
  <c r="AM532" i="59" s="1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AT612" i="59"/>
  <c r="DO612" i="59"/>
  <c r="BS612" i="59"/>
  <c r="BH612" i="59"/>
  <c r="DD612" i="59"/>
  <c r="BR612" i="59"/>
  <c r="BG612" i="59"/>
  <c r="AV612" i="59"/>
  <c r="AU612" i="59"/>
  <c r="O612" i="59"/>
  <c r="T612" i="59"/>
  <c r="DV620" i="59"/>
  <c r="CU620" i="59"/>
  <c r="BZ620" i="59"/>
  <c r="AY620" i="59"/>
  <c r="DG620" i="59"/>
  <c r="CL620" i="59"/>
  <c r="BK620" i="59"/>
  <c r="AP620" i="59"/>
  <c r="DS620" i="59"/>
  <c r="CX620" i="59"/>
  <c r="BW620" i="59"/>
  <c r="BB620" i="59"/>
  <c r="CI620" i="59"/>
  <c r="BN620" i="59"/>
  <c r="DJ620" i="59"/>
  <c r="AM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AM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X695" i="59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X727" i="59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L756" i="59" s="1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AU766" i="59"/>
  <c r="AM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AP690" i="59"/>
  <c r="AL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AW690" i="59"/>
  <c r="AS690" i="59"/>
  <c r="O690" i="59"/>
  <c r="BW690" i="59" s="1"/>
  <c r="W690" i="59"/>
  <c r="CE690" i="59" s="1"/>
  <c r="N691" i="59"/>
  <c r="U691" i="59"/>
  <c r="P696" i="59"/>
  <c r="X696" i="59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L712" i="59" s="1"/>
  <c r="R713" i="59"/>
  <c r="W713" i="59"/>
  <c r="DL715" i="59"/>
  <c r="CN715" i="59"/>
  <c r="BP715" i="59"/>
  <c r="AR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AN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AV642" i="59"/>
  <c r="AR642" i="59"/>
  <c r="AN642" i="59"/>
  <c r="DR642" i="59"/>
  <c r="DB642" i="59"/>
  <c r="BV642" i="59"/>
  <c r="BF642" i="59"/>
  <c r="DN642" i="59"/>
  <c r="CH642" i="59"/>
  <c r="BR642" i="59"/>
  <c r="AL642" i="59"/>
  <c r="DZ642" i="59"/>
  <c r="CT642" i="59"/>
  <c r="CD642" i="59"/>
  <c r="AX642" i="59"/>
  <c r="CP642" i="59"/>
  <c r="BJ642" i="59"/>
  <c r="AT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AQ643" i="59"/>
  <c r="AM643" i="59"/>
  <c r="W643" i="59"/>
  <c r="DO643" i="59" s="1"/>
  <c r="N646" i="59"/>
  <c r="R650" i="59"/>
  <c r="N654" i="59"/>
  <c r="N662" i="59"/>
  <c r="N670" i="59"/>
  <c r="N678" i="59"/>
  <c r="CN688" i="59"/>
  <c r="AR688" i="59"/>
  <c r="DX688" i="59"/>
  <c r="CB688" i="59"/>
  <c r="DL688" i="59"/>
  <c r="BP688" i="59"/>
  <c r="CZ688" i="59"/>
  <c r="BD688" i="59"/>
  <c r="P688" i="59"/>
  <c r="X688" i="59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AW704" i="59"/>
  <c r="P704" i="59"/>
  <c r="X704" i="59"/>
  <c r="R705" i="59"/>
  <c r="R707" i="59"/>
  <c r="O713" i="59"/>
  <c r="EC714" i="59"/>
  <c r="CT714" i="59"/>
  <c r="CG714" i="59"/>
  <c r="AX714" i="59"/>
  <c r="DF714" i="59"/>
  <c r="CS714" i="59"/>
  <c r="BJ714" i="59"/>
  <c r="AW714" i="59"/>
  <c r="DR714" i="59"/>
  <c r="DE714" i="59"/>
  <c r="BV714" i="59"/>
  <c r="BI714" i="59"/>
  <c r="DQ714" i="59"/>
  <c r="AL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AW752" i="59"/>
  <c r="DW752" i="59"/>
  <c r="DE752" i="59"/>
  <c r="CA752" i="59"/>
  <c r="BI752" i="59"/>
  <c r="DQ752" i="59"/>
  <c r="A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AL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AT1925" i="59"/>
  <c r="AL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AL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AV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AQ1468" i="59" s="1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AS1696" i="59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AL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AN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AL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AU1888" i="59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AU1896" i="59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AU1908" i="59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AP1641" i="59"/>
  <c r="AL1641" i="59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AR1641" i="59" s="1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AT1909" i="59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AQ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AM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AV1701" i="59"/>
  <c r="AN1701" i="59"/>
  <c r="EA1701" i="59"/>
  <c r="DR1701" i="59"/>
  <c r="BV1701" i="59"/>
  <c r="CH1701" i="59"/>
  <c r="AL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AN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AV1745" i="59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AT1745" i="59"/>
  <c r="EA1745" i="59"/>
  <c r="CE1745" i="59"/>
  <c r="DW1745" i="59"/>
  <c r="CQ1745" i="59"/>
  <c r="CA1745" i="59"/>
  <c r="AU1745" i="59"/>
  <c r="CY1745" i="59"/>
  <c r="DK1745" i="59" s="1"/>
  <c r="BC1745" i="59"/>
  <c r="BO1745" i="59" s="1"/>
  <c r="CM1745" i="59"/>
  <c r="BG1745" i="59"/>
  <c r="BS1745" i="59" s="1"/>
  <c r="DC1745" i="59"/>
  <c r="DO1745" i="59" s="1"/>
  <c r="AQ1745" i="59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AV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AV1641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AQ857" i="59"/>
  <c r="DZ857" i="59"/>
  <c r="DN857" i="59"/>
  <c r="DB857" i="59"/>
  <c r="CP857" i="59"/>
  <c r="CD857" i="59"/>
  <c r="BR857" i="59"/>
  <c r="BF857" i="59"/>
  <c r="AT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AV857" i="59"/>
  <c r="AN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AL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AV917" i="59"/>
  <c r="AN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AN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AQ961" i="59"/>
  <c r="DZ961" i="59"/>
  <c r="DN961" i="59"/>
  <c r="DB961" i="59"/>
  <c r="CP961" i="59"/>
  <c r="CD961" i="59"/>
  <c r="BR961" i="59"/>
  <c r="BF961" i="59"/>
  <c r="AT961" i="59"/>
  <c r="DT961" i="59"/>
  <c r="DH961" i="59"/>
  <c r="CV961" i="59"/>
  <c r="CJ961" i="59"/>
  <c r="BX961" i="59"/>
  <c r="BL961" i="59"/>
  <c r="BH961" i="59"/>
  <c r="AZ961" i="59"/>
  <c r="AN961" i="59"/>
  <c r="O961" i="59"/>
  <c r="AM961" i="59" s="1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AV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AQ1009" i="59"/>
  <c r="DR1009" i="59"/>
  <c r="DN1009" i="59"/>
  <c r="DF1009" i="59"/>
  <c r="CT1009" i="59"/>
  <c r="CP1009" i="59"/>
  <c r="CH1009" i="59"/>
  <c r="BV1009" i="59"/>
  <c r="BR1009" i="59"/>
  <c r="BJ1009" i="59"/>
  <c r="AX1009" i="59"/>
  <c r="AT1009" i="59"/>
  <c r="AL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AV1009" i="59"/>
  <c r="AN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AV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AL1105" i="59"/>
  <c r="EB1105" i="59"/>
  <c r="CR1105" i="59"/>
  <c r="CF1105" i="59"/>
  <c r="AV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AL1121" i="59"/>
  <c r="EB1121" i="59"/>
  <c r="DP1121" i="59"/>
  <c r="DD1121" i="59"/>
  <c r="CR1121" i="59"/>
  <c r="CF1121" i="59"/>
  <c r="BT1121" i="59"/>
  <c r="BH1121" i="59"/>
  <c r="AV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AL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AQ1141" i="59"/>
  <c r="DR1141" i="59"/>
  <c r="DF1141" i="59"/>
  <c r="CT1141" i="59"/>
  <c r="CH1141" i="59"/>
  <c r="BV1141" i="59"/>
  <c r="BJ1141" i="59"/>
  <c r="AX1141" i="59"/>
  <c r="AL1141" i="59"/>
  <c r="EB1141" i="59"/>
  <c r="DP1141" i="59"/>
  <c r="DD1141" i="59"/>
  <c r="CR1141" i="59"/>
  <c r="CF1141" i="59"/>
  <c r="BT1141" i="59"/>
  <c r="BH1141" i="59"/>
  <c r="AV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AL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AS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AQ813" i="59"/>
  <c r="DV813" i="59"/>
  <c r="DJ813" i="59"/>
  <c r="CX813" i="59"/>
  <c r="CL813" i="59"/>
  <c r="BZ813" i="59"/>
  <c r="BN813" i="59"/>
  <c r="BB813" i="59"/>
  <c r="AP813" i="59"/>
  <c r="DT813" i="59"/>
  <c r="DH813" i="59"/>
  <c r="CV813" i="59"/>
  <c r="CJ813" i="59"/>
  <c r="BX813" i="59"/>
  <c r="BL813" i="59"/>
  <c r="AZ813" i="59"/>
  <c r="AN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AN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AN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AV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AN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AP1344" i="59"/>
  <c r="EB1344" i="59"/>
  <c r="BO1344" i="59"/>
  <c r="AQ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AU1396" i="59"/>
  <c r="DV1396" i="59"/>
  <c r="DR1396" i="59"/>
  <c r="DF1396" i="59"/>
  <c r="CT1396" i="59"/>
  <c r="CH1396" i="59"/>
  <c r="BV1396" i="59"/>
  <c r="BJ1396" i="59"/>
  <c r="AX1396" i="59"/>
  <c r="AL1396" i="59"/>
  <c r="DD1396" i="59"/>
  <c r="BH1396" i="59"/>
  <c r="DP1396" i="59"/>
  <c r="BT1396" i="59"/>
  <c r="EB1396" i="59"/>
  <c r="CF1396" i="59"/>
  <c r="AV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AL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AS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AP1468" i="59"/>
  <c r="AL1468" i="59"/>
  <c r="EB1468" i="59"/>
  <c r="CR1468" i="59"/>
  <c r="CF1468" i="59"/>
  <c r="AV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AV1103" i="59"/>
  <c r="T1103" i="59"/>
  <c r="T1107" i="59"/>
  <c r="EB1111" i="59"/>
  <c r="DP1111" i="59"/>
  <c r="DD1111" i="59"/>
  <c r="CR1111" i="59"/>
  <c r="CF1111" i="59"/>
  <c r="BT1111" i="59"/>
  <c r="BH1111" i="59"/>
  <c r="AV1111" i="59"/>
  <c r="T1111" i="59"/>
  <c r="T1115" i="59"/>
  <c r="T1119" i="59"/>
  <c r="T1123" i="59"/>
  <c r="T1127" i="59"/>
  <c r="CV1131" i="59"/>
  <c r="CJ1131" i="59"/>
  <c r="AZ1131" i="59"/>
  <c r="AN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AV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AV1227" i="59"/>
  <c r="AN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AM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AL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T1437" i="59"/>
  <c r="AH1437" i="59" s="1"/>
  <c r="AL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AL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AQ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AN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AV1471" i="59"/>
  <c r="AN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AU1471" i="59"/>
  <c r="AQ1471" i="59"/>
  <c r="AM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AU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AU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M13" i="59" s="1"/>
  <c r="Q17" i="59"/>
  <c r="Q21" i="59"/>
  <c r="Y21" i="59"/>
  <c r="M21" i="59" s="1"/>
  <c r="U29" i="59"/>
  <c r="U33" i="59"/>
  <c r="U37" i="59"/>
  <c r="Q41" i="59"/>
  <c r="Y49" i="59"/>
  <c r="M49" i="59" s="1"/>
  <c r="L50" i="59"/>
  <c r="L54" i="59"/>
  <c r="Y69" i="59"/>
  <c r="M69" i="59" s="1"/>
  <c r="L70" i="59"/>
  <c r="Q73" i="59"/>
  <c r="L82" i="59"/>
  <c r="Y85" i="59"/>
  <c r="M85" i="59" s="1"/>
  <c r="Y93" i="59"/>
  <c r="M93" i="59" s="1"/>
  <c r="Y97" i="59"/>
  <c r="M97" i="59" s="1"/>
  <c r="U101" i="59"/>
  <c r="L102" i="59"/>
  <c r="U109" i="59"/>
  <c r="U113" i="59"/>
  <c r="Q117" i="59"/>
  <c r="Y125" i="59"/>
  <c r="M125" i="59" s="1"/>
  <c r="U129" i="59"/>
  <c r="U133" i="59"/>
  <c r="Q141" i="59"/>
  <c r="Q145" i="59"/>
  <c r="Q153" i="59"/>
  <c r="Y153" i="59"/>
  <c r="M153" i="59" s="1"/>
  <c r="Y157" i="59"/>
  <c r="M157" i="59" s="1"/>
  <c r="U161" i="59"/>
  <c r="Q165" i="59"/>
  <c r="U169" i="59"/>
  <c r="U173" i="59"/>
  <c r="U181" i="59"/>
  <c r="L182" i="59"/>
  <c r="U185" i="59"/>
  <c r="L190" i="59"/>
  <c r="U197" i="59"/>
  <c r="Y201" i="59"/>
  <c r="M201" i="59" s="1"/>
  <c r="Y205" i="59"/>
  <c r="M205" i="59" s="1"/>
  <c r="U209" i="59"/>
  <c r="Y221" i="59"/>
  <c r="M221" i="59" s="1"/>
  <c r="L222" i="59"/>
  <c r="Q225" i="59"/>
  <c r="U229" i="59"/>
  <c r="U233" i="59"/>
  <c r="Y241" i="59"/>
  <c r="M241" i="59" s="1"/>
  <c r="Q249" i="59"/>
  <c r="Y253" i="59"/>
  <c r="M253" i="59" s="1"/>
  <c r="U257" i="59"/>
  <c r="U269" i="59"/>
  <c r="Y281" i="59"/>
  <c r="M281" i="59" s="1"/>
  <c r="U285" i="59"/>
  <c r="U293" i="59"/>
  <c r="U297" i="59"/>
  <c r="U301" i="59"/>
  <c r="Y305" i="59"/>
  <c r="M305" i="59" s="1"/>
  <c r="Y309" i="59"/>
  <c r="M309" i="59" s="1"/>
  <c r="Q317" i="59"/>
  <c r="L322" i="59"/>
  <c r="U325" i="59"/>
  <c r="U333" i="59"/>
  <c r="L334" i="59"/>
  <c r="AH340" i="59"/>
  <c r="Y341" i="59"/>
  <c r="Q349" i="59"/>
  <c r="Q353" i="59"/>
  <c r="L354" i="59"/>
  <c r="U361" i="59"/>
  <c r="U365" i="59"/>
  <c r="Q369" i="59"/>
  <c r="L370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M30" i="59" s="1"/>
  <c r="V33" i="59"/>
  <c r="Q34" i="59"/>
  <c r="V37" i="59"/>
  <c r="R41" i="59"/>
  <c r="Q42" i="59"/>
  <c r="V45" i="59"/>
  <c r="Y46" i="59"/>
  <c r="M46" i="59" s="1"/>
  <c r="N49" i="59"/>
  <c r="Q50" i="59"/>
  <c r="N53" i="59"/>
  <c r="Q54" i="59"/>
  <c r="V57" i="59"/>
  <c r="Q58" i="59"/>
  <c r="N61" i="59"/>
  <c r="Q11" i="59"/>
  <c r="Y11" i="59"/>
  <c r="S13" i="59"/>
  <c r="R14" i="59"/>
  <c r="Q15" i="59"/>
  <c r="Y15" i="59"/>
  <c r="M15" i="59" s="1"/>
  <c r="S17" i="59"/>
  <c r="R18" i="59"/>
  <c r="U19" i="59"/>
  <c r="S21" i="59"/>
  <c r="N22" i="59"/>
  <c r="V22" i="59"/>
  <c r="S25" i="59"/>
  <c r="N26" i="59"/>
  <c r="V26" i="59"/>
  <c r="Q27" i="59"/>
  <c r="Y27" i="59"/>
  <c r="M27" i="59" s="1"/>
  <c r="S29" i="59"/>
  <c r="N30" i="59"/>
  <c r="V30" i="59"/>
  <c r="Q31" i="59"/>
  <c r="Y31" i="59"/>
  <c r="M31" i="59" s="1"/>
  <c r="C33" i="59"/>
  <c r="O33" i="59"/>
  <c r="W33" i="59"/>
  <c r="R34" i="59"/>
  <c r="U35" i="59"/>
  <c r="C37" i="59"/>
  <c r="O37" i="59"/>
  <c r="W37" i="59"/>
  <c r="V38" i="59"/>
  <c r="Q39" i="59"/>
  <c r="Y39" i="59"/>
  <c r="M39" i="59" s="1"/>
  <c r="S41" i="59"/>
  <c r="W41" i="59"/>
  <c r="R42" i="59"/>
  <c r="U43" i="59"/>
  <c r="S45" i="59"/>
  <c r="N46" i="59"/>
  <c r="V46" i="59"/>
  <c r="Y47" i="59"/>
  <c r="M47" i="59" s="1"/>
  <c r="S49" i="59"/>
  <c r="R50" i="59"/>
  <c r="U51" i="59"/>
  <c r="C53" i="59"/>
  <c r="O53" i="59"/>
  <c r="W53" i="59"/>
  <c r="R54" i="59"/>
  <c r="Q55" i="59"/>
  <c r="Y55" i="59"/>
  <c r="M55" i="59" s="1"/>
  <c r="C57" i="59"/>
  <c r="O57" i="59"/>
  <c r="W57" i="59"/>
  <c r="N58" i="59"/>
  <c r="R58" i="59"/>
  <c r="Q59" i="59"/>
  <c r="Y59" i="59"/>
  <c r="M59" i="59" s="1"/>
  <c r="C61" i="59"/>
  <c r="O61" i="59"/>
  <c r="W61" i="59"/>
  <c r="R62" i="59"/>
  <c r="U63" i="59"/>
  <c r="C65" i="59"/>
  <c r="O65" i="59"/>
  <c r="W65" i="59"/>
  <c r="R66" i="59"/>
  <c r="Q67" i="59"/>
  <c r="Y67" i="59"/>
  <c r="S69" i="59"/>
  <c r="R70" i="59"/>
  <c r="Q71" i="59"/>
  <c r="Y71" i="59"/>
  <c r="M71" i="59" s="1"/>
  <c r="C73" i="59"/>
  <c r="O73" i="59"/>
  <c r="W73" i="59"/>
  <c r="N74" i="59"/>
  <c r="V74" i="59"/>
  <c r="Q75" i="59"/>
  <c r="Y75" i="59"/>
  <c r="M75" i="59" s="1"/>
  <c r="S77" i="59"/>
  <c r="R78" i="59"/>
  <c r="Q79" i="59"/>
  <c r="Y79" i="59"/>
  <c r="M79" i="59" s="1"/>
  <c r="C81" i="59"/>
  <c r="O81" i="59"/>
  <c r="W81" i="59"/>
  <c r="R82" i="59"/>
  <c r="Q83" i="59"/>
  <c r="Y83" i="59"/>
  <c r="C85" i="59"/>
  <c r="O85" i="59"/>
  <c r="W85" i="59"/>
  <c r="N86" i="59"/>
  <c r="V86" i="59"/>
  <c r="U87" i="59"/>
  <c r="C89" i="59"/>
  <c r="O89" i="59"/>
  <c r="W89" i="59"/>
  <c r="N90" i="59"/>
  <c r="V90" i="59"/>
  <c r="U91" i="59"/>
  <c r="C93" i="59"/>
  <c r="O93" i="59"/>
  <c r="S93" i="59"/>
  <c r="W93" i="59"/>
  <c r="N94" i="59"/>
  <c r="R94" i="59"/>
  <c r="V94" i="59"/>
  <c r="Q95" i="59"/>
  <c r="U95" i="59"/>
  <c r="Y95" i="59"/>
  <c r="M95" i="59" s="1"/>
  <c r="C97" i="59"/>
  <c r="O97" i="59"/>
  <c r="W97" i="59"/>
  <c r="V98" i="59"/>
  <c r="Q99" i="59"/>
  <c r="Y99" i="59"/>
  <c r="M99" i="59" s="1"/>
  <c r="C101" i="59"/>
  <c r="O101" i="59"/>
  <c r="W101" i="59"/>
  <c r="R102" i="59"/>
  <c r="U103" i="59"/>
  <c r="S105" i="59"/>
  <c r="W105" i="59"/>
  <c r="N106" i="59"/>
  <c r="R106" i="59"/>
  <c r="U107" i="59"/>
  <c r="C109" i="59"/>
  <c r="O109" i="59"/>
  <c r="S109" i="59"/>
  <c r="R110" i="59"/>
  <c r="Q111" i="59"/>
  <c r="Y111" i="59"/>
  <c r="M111" i="59" s="1"/>
  <c r="S113" i="59"/>
  <c r="R114" i="59"/>
  <c r="U115" i="59"/>
  <c r="C117" i="59"/>
  <c r="O117" i="59"/>
  <c r="S117" i="59"/>
  <c r="N118" i="59"/>
  <c r="V118" i="59"/>
  <c r="Q119" i="59"/>
  <c r="Y119" i="59"/>
  <c r="M119" i="59" s="1"/>
  <c r="S121" i="59"/>
  <c r="R122" i="59"/>
  <c r="U123" i="59"/>
  <c r="C125" i="59"/>
  <c r="S125" i="59"/>
  <c r="Q127" i="59"/>
  <c r="Y127" i="59"/>
  <c r="M127" i="59" s="1"/>
  <c r="C129" i="59"/>
  <c r="S129" i="59"/>
  <c r="Q131" i="59"/>
  <c r="Y131" i="59"/>
  <c r="M131" i="59" s="1"/>
  <c r="S133" i="59"/>
  <c r="Q135" i="59"/>
  <c r="Y135" i="59"/>
  <c r="M135" i="59" s="1"/>
  <c r="C137" i="59"/>
  <c r="O137" i="59"/>
  <c r="W137" i="59"/>
  <c r="U139" i="59"/>
  <c r="C141" i="59"/>
  <c r="O141" i="59"/>
  <c r="U143" i="59"/>
  <c r="C145" i="59"/>
  <c r="O145" i="59"/>
  <c r="W145" i="59"/>
  <c r="Q147" i="59"/>
  <c r="Y147" i="59"/>
  <c r="M147" i="59" s="1"/>
  <c r="S149" i="59"/>
  <c r="Q151" i="59"/>
  <c r="Y151" i="59"/>
  <c r="M151" i="59" s="1"/>
  <c r="S153" i="59"/>
  <c r="Y155" i="59"/>
  <c r="M155" i="59" s="1"/>
  <c r="W157" i="59"/>
  <c r="Q159" i="59"/>
  <c r="Y159" i="59"/>
  <c r="M159" i="59" s="1"/>
  <c r="O161" i="59"/>
  <c r="W161" i="59"/>
  <c r="U163" i="59"/>
  <c r="S165" i="59"/>
  <c r="Q167" i="59"/>
  <c r="Y167" i="59"/>
  <c r="M167" i="59" s="1"/>
  <c r="S169" i="59"/>
  <c r="U171" i="59"/>
  <c r="S173" i="59"/>
  <c r="Q175" i="59"/>
  <c r="Y175" i="59"/>
  <c r="M175" i="59" s="1"/>
  <c r="C177" i="59"/>
  <c r="O177" i="59"/>
  <c r="W177" i="59"/>
  <c r="U179" i="59"/>
  <c r="C181" i="59"/>
  <c r="S181" i="59"/>
  <c r="Y183" i="59"/>
  <c r="M183" i="59" s="1"/>
  <c r="C185" i="59"/>
  <c r="O185" i="59"/>
  <c r="W185" i="59"/>
  <c r="Q187" i="59"/>
  <c r="Y187" i="59"/>
  <c r="M187" i="59" s="1"/>
  <c r="C189" i="59"/>
  <c r="O189" i="59"/>
  <c r="W189" i="59"/>
  <c r="Q191" i="59"/>
  <c r="Y191" i="59"/>
  <c r="M191" i="59" s="1"/>
  <c r="S193" i="59"/>
  <c r="U195" i="59"/>
  <c r="C197" i="59"/>
  <c r="S197" i="59"/>
  <c r="Q199" i="59"/>
  <c r="Y199" i="59"/>
  <c r="M199" i="59" s="1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M231" i="59" s="1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M247" i="59" s="1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M259" i="59" s="1"/>
  <c r="C261" i="59"/>
  <c r="O261" i="59"/>
  <c r="W261" i="59"/>
  <c r="U263" i="59"/>
  <c r="S265" i="59"/>
  <c r="U267" i="59"/>
  <c r="C269" i="59"/>
  <c r="O269" i="59"/>
  <c r="W269" i="59"/>
  <c r="Y271" i="59"/>
  <c r="M271" i="59" s="1"/>
  <c r="S273" i="59"/>
  <c r="Y275" i="59"/>
  <c r="M275" i="59" s="1"/>
  <c r="C277" i="59"/>
  <c r="O277" i="59"/>
  <c r="W277" i="59"/>
  <c r="Q279" i="59"/>
  <c r="Y279" i="59"/>
  <c r="M279" i="59" s="1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M299" i="59" s="1"/>
  <c r="S301" i="59"/>
  <c r="Q303" i="59"/>
  <c r="Y303" i="59"/>
  <c r="M303" i="59" s="1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M415" i="59" s="1"/>
  <c r="C417" i="59"/>
  <c r="O417" i="59"/>
  <c r="S417" i="59"/>
  <c r="W417" i="59"/>
  <c r="Q419" i="59"/>
  <c r="U419" i="59"/>
  <c r="Y419" i="59"/>
  <c r="M419" i="59" s="1"/>
  <c r="C421" i="59"/>
  <c r="O421" i="59"/>
  <c r="S421" i="59"/>
  <c r="W421" i="59"/>
  <c r="Q423" i="59"/>
  <c r="U423" i="59"/>
  <c r="Y423" i="59"/>
  <c r="M423" i="59" s="1"/>
  <c r="C425" i="59"/>
  <c r="O425" i="59"/>
  <c r="S425" i="59"/>
  <c r="W425" i="59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AM581" i="59" s="1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M17" i="59" s="1"/>
  <c r="Y25" i="59"/>
  <c r="M25" i="59" s="1"/>
  <c r="Y29" i="59"/>
  <c r="M29" i="59" s="1"/>
  <c r="Y37" i="59"/>
  <c r="M37" i="59" s="1"/>
  <c r="U41" i="59"/>
  <c r="Q45" i="59"/>
  <c r="U53" i="59"/>
  <c r="U57" i="59"/>
  <c r="L58" i="59"/>
  <c r="Y61" i="59"/>
  <c r="M61" i="59" s="1"/>
  <c r="L62" i="59"/>
  <c r="U65" i="59"/>
  <c r="L66" i="59"/>
  <c r="U69" i="59"/>
  <c r="U73" i="59"/>
  <c r="Q77" i="59"/>
  <c r="U81" i="59"/>
  <c r="Y89" i="59"/>
  <c r="M89" i="59" s="1"/>
  <c r="Q93" i="59"/>
  <c r="L98" i="59"/>
  <c r="Y101" i="59"/>
  <c r="M101" i="59" s="1"/>
  <c r="U105" i="59"/>
  <c r="L106" i="59"/>
  <c r="Q109" i="59"/>
  <c r="Q113" i="59"/>
  <c r="U117" i="59"/>
  <c r="L118" i="59"/>
  <c r="Q133" i="59"/>
  <c r="Y137" i="59"/>
  <c r="M137" i="59" s="1"/>
  <c r="Y141" i="59"/>
  <c r="M141" i="59" s="1"/>
  <c r="U145" i="59"/>
  <c r="L146" i="59"/>
  <c r="Q149" i="59"/>
  <c r="Q157" i="59"/>
  <c r="Y161" i="59"/>
  <c r="M161" i="59" s="1"/>
  <c r="Y169" i="59"/>
  <c r="M169" i="59" s="1"/>
  <c r="L174" i="59"/>
  <c r="U177" i="59"/>
  <c r="Q181" i="59"/>
  <c r="Q185" i="59"/>
  <c r="Q189" i="59"/>
  <c r="U193" i="59"/>
  <c r="Q197" i="59"/>
  <c r="U201" i="59"/>
  <c r="L202" i="59"/>
  <c r="Q209" i="59"/>
  <c r="U213" i="59"/>
  <c r="Q217" i="59"/>
  <c r="L218" i="59"/>
  <c r="Y229" i="59"/>
  <c r="M229" i="59" s="1"/>
  <c r="L230" i="59"/>
  <c r="L234" i="59"/>
  <c r="Y237" i="59"/>
  <c r="M237" i="59" s="1"/>
  <c r="Q245" i="59"/>
  <c r="Y249" i="59"/>
  <c r="M249" i="59" s="1"/>
  <c r="Q253" i="59"/>
  <c r="L254" i="59"/>
  <c r="Y257" i="59"/>
  <c r="M257" i="59" s="1"/>
  <c r="L258" i="59"/>
  <c r="Q261" i="59"/>
  <c r="Q265" i="59"/>
  <c r="L266" i="59"/>
  <c r="Y273" i="59"/>
  <c r="M273" i="59" s="1"/>
  <c r="Q277" i="59"/>
  <c r="L286" i="59"/>
  <c r="Y301" i="59"/>
  <c r="M301" i="59" s="1"/>
  <c r="U305" i="59"/>
  <c r="L306" i="59"/>
  <c r="L310" i="59"/>
  <c r="Q313" i="59"/>
  <c r="Q321" i="59"/>
  <c r="L326" i="59"/>
  <c r="Q329" i="59"/>
  <c r="Y333" i="59"/>
  <c r="M333" i="59" s="1"/>
  <c r="Q337" i="59"/>
  <c r="Q345" i="59"/>
  <c r="Y349" i="59"/>
  <c r="M349" i="59" s="1"/>
  <c r="Y357" i="59"/>
  <c r="Y361" i="59"/>
  <c r="M361" i="59" s="1"/>
  <c r="L374" i="59"/>
  <c r="Q377" i="59"/>
  <c r="L382" i="59"/>
  <c r="Q385" i="59"/>
  <c r="L390" i="59"/>
  <c r="V13" i="59"/>
  <c r="Q14" i="59"/>
  <c r="R17" i="59"/>
  <c r="U18" i="59"/>
  <c r="R21" i="59"/>
  <c r="U22" i="59"/>
  <c r="N25" i="59"/>
  <c r="Y26" i="59"/>
  <c r="M26" i="59" s="1"/>
  <c r="N29" i="59"/>
  <c r="Q30" i="59"/>
  <c r="R33" i="59"/>
  <c r="Y34" i="59"/>
  <c r="M34" i="59" s="1"/>
  <c r="N37" i="59"/>
  <c r="Q38" i="59"/>
  <c r="Y38" i="59"/>
  <c r="M38" i="59" s="1"/>
  <c r="N41" i="59"/>
  <c r="U42" i="59"/>
  <c r="R45" i="59"/>
  <c r="U46" i="59"/>
  <c r="V49" i="59"/>
  <c r="Y50" i="59"/>
  <c r="M50" i="59" s="1"/>
  <c r="R53" i="59"/>
  <c r="Y54" i="59"/>
  <c r="R57" i="59"/>
  <c r="Y58" i="59"/>
  <c r="M58" i="59" s="1"/>
  <c r="U11" i="59"/>
  <c r="C13" i="59"/>
  <c r="O13" i="59"/>
  <c r="W13" i="59"/>
  <c r="N14" i="59"/>
  <c r="V14" i="59"/>
  <c r="U15" i="59"/>
  <c r="C17" i="59"/>
  <c r="O17" i="59"/>
  <c r="W17" i="59"/>
  <c r="N18" i="59"/>
  <c r="V18" i="59"/>
  <c r="Q19" i="59"/>
  <c r="Y19" i="59"/>
  <c r="M19" i="59" s="1"/>
  <c r="C21" i="59"/>
  <c r="O21" i="59"/>
  <c r="W21" i="59"/>
  <c r="R22" i="59"/>
  <c r="Q23" i="59"/>
  <c r="U23" i="59"/>
  <c r="Y23" i="59"/>
  <c r="M23" i="59" s="1"/>
  <c r="C25" i="59"/>
  <c r="O25" i="59"/>
  <c r="W25" i="59"/>
  <c r="R26" i="59"/>
  <c r="U27" i="59"/>
  <c r="C29" i="59"/>
  <c r="O29" i="59"/>
  <c r="W29" i="59"/>
  <c r="R30" i="59"/>
  <c r="U31" i="59"/>
  <c r="S33" i="59"/>
  <c r="N34" i="59"/>
  <c r="V34" i="59"/>
  <c r="Q35" i="59"/>
  <c r="Y35" i="59"/>
  <c r="M35" i="59" s="1"/>
  <c r="S37" i="59"/>
  <c r="N38" i="59"/>
  <c r="R38" i="59"/>
  <c r="U39" i="59"/>
  <c r="C41" i="59"/>
  <c r="O41" i="59"/>
  <c r="N42" i="59"/>
  <c r="V42" i="59"/>
  <c r="Q43" i="59"/>
  <c r="Y43" i="59"/>
  <c r="M43" i="59" s="1"/>
  <c r="C45" i="59"/>
  <c r="O45" i="59"/>
  <c r="W45" i="59"/>
  <c r="R46" i="59"/>
  <c r="Q47" i="59"/>
  <c r="U47" i="59"/>
  <c r="C49" i="59"/>
  <c r="O49" i="59"/>
  <c r="W49" i="59"/>
  <c r="N50" i="59"/>
  <c r="V50" i="59"/>
  <c r="Q51" i="59"/>
  <c r="Y51" i="59"/>
  <c r="M51" i="59" s="1"/>
  <c r="S53" i="59"/>
  <c r="N54" i="59"/>
  <c r="V54" i="59"/>
  <c r="U55" i="59"/>
  <c r="S57" i="59"/>
  <c r="V58" i="59"/>
  <c r="U59" i="59"/>
  <c r="S61" i="59"/>
  <c r="N62" i="59"/>
  <c r="V62" i="59"/>
  <c r="Q63" i="59"/>
  <c r="Y63" i="59"/>
  <c r="M63" i="59" s="1"/>
  <c r="S65" i="59"/>
  <c r="N66" i="59"/>
  <c r="V66" i="59"/>
  <c r="U67" i="59"/>
  <c r="C69" i="59"/>
  <c r="O69" i="59"/>
  <c r="W69" i="59"/>
  <c r="N70" i="59"/>
  <c r="V70" i="59"/>
  <c r="U71" i="59"/>
  <c r="S73" i="59"/>
  <c r="R74" i="59"/>
  <c r="U75" i="59"/>
  <c r="C77" i="59"/>
  <c r="O77" i="59"/>
  <c r="W77" i="59"/>
  <c r="N78" i="59"/>
  <c r="V78" i="59"/>
  <c r="U79" i="59"/>
  <c r="S81" i="59"/>
  <c r="N82" i="59"/>
  <c r="V82" i="59"/>
  <c r="U83" i="59"/>
  <c r="S85" i="59"/>
  <c r="R86" i="59"/>
  <c r="Q87" i="59"/>
  <c r="Y87" i="59"/>
  <c r="M87" i="59" s="1"/>
  <c r="S89" i="59"/>
  <c r="R90" i="59"/>
  <c r="Q91" i="59"/>
  <c r="Y91" i="59"/>
  <c r="M91" i="59" s="1"/>
  <c r="S97" i="59"/>
  <c r="N98" i="59"/>
  <c r="R98" i="59"/>
  <c r="U99" i="59"/>
  <c r="S101" i="59"/>
  <c r="N102" i="59"/>
  <c r="V102" i="59"/>
  <c r="Q103" i="59"/>
  <c r="Y103" i="59"/>
  <c r="M103" i="59" s="1"/>
  <c r="C105" i="59"/>
  <c r="O105" i="59"/>
  <c r="V106" i="59"/>
  <c r="Q107" i="59"/>
  <c r="Y107" i="59"/>
  <c r="M107" i="59" s="1"/>
  <c r="W109" i="59"/>
  <c r="N110" i="59"/>
  <c r="V110" i="59"/>
  <c r="U111" i="59"/>
  <c r="C113" i="59"/>
  <c r="O113" i="59"/>
  <c r="W113" i="59"/>
  <c r="N114" i="59"/>
  <c r="V114" i="59"/>
  <c r="Q115" i="59"/>
  <c r="Y115" i="59"/>
  <c r="M115" i="59" s="1"/>
  <c r="W117" i="59"/>
  <c r="R118" i="59"/>
  <c r="U119" i="59"/>
  <c r="C121" i="59"/>
  <c r="O121" i="59"/>
  <c r="W121" i="59"/>
  <c r="N122" i="59"/>
  <c r="V122" i="59"/>
  <c r="Q123" i="59"/>
  <c r="Y123" i="59"/>
  <c r="M123" i="59" s="1"/>
  <c r="O125" i="59"/>
  <c r="W125" i="59"/>
  <c r="U127" i="59"/>
  <c r="O129" i="59"/>
  <c r="W129" i="59"/>
  <c r="U131" i="59"/>
  <c r="C133" i="59"/>
  <c r="O133" i="59"/>
  <c r="W133" i="59"/>
  <c r="U135" i="59"/>
  <c r="S137" i="59"/>
  <c r="Q139" i="59"/>
  <c r="Y139" i="59"/>
  <c r="M139" i="59" s="1"/>
  <c r="S141" i="59"/>
  <c r="W141" i="59"/>
  <c r="Q143" i="59"/>
  <c r="Y143" i="59"/>
  <c r="M143" i="59" s="1"/>
  <c r="S145" i="59"/>
  <c r="U147" i="59"/>
  <c r="C149" i="59"/>
  <c r="O149" i="59"/>
  <c r="W149" i="59"/>
  <c r="U151" i="59"/>
  <c r="C153" i="59"/>
  <c r="O153" i="59"/>
  <c r="W153" i="59"/>
  <c r="Q155" i="59"/>
  <c r="U155" i="59"/>
  <c r="C157" i="59"/>
  <c r="O157" i="59"/>
  <c r="S157" i="59"/>
  <c r="U159" i="59"/>
  <c r="C161" i="59"/>
  <c r="S161" i="59"/>
  <c r="Q163" i="59"/>
  <c r="Y163" i="59"/>
  <c r="M163" i="59" s="1"/>
  <c r="C165" i="59"/>
  <c r="O165" i="59"/>
  <c r="W165" i="59"/>
  <c r="U167" i="59"/>
  <c r="C169" i="59"/>
  <c r="O169" i="59"/>
  <c r="W169" i="59"/>
  <c r="Q171" i="59"/>
  <c r="Y171" i="59"/>
  <c r="M171" i="59" s="1"/>
  <c r="C173" i="59"/>
  <c r="O173" i="59"/>
  <c r="W173" i="59"/>
  <c r="U175" i="59"/>
  <c r="S177" i="59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M195" i="59" s="1"/>
  <c r="O197" i="59"/>
  <c r="W197" i="59"/>
  <c r="U199" i="59"/>
  <c r="C201" i="59"/>
  <c r="O201" i="59"/>
  <c r="W201" i="59"/>
  <c r="Q203" i="59"/>
  <c r="Y203" i="59"/>
  <c r="M203" i="59" s="1"/>
  <c r="C205" i="59"/>
  <c r="O205" i="59"/>
  <c r="W205" i="59"/>
  <c r="Q207" i="59"/>
  <c r="Y207" i="59"/>
  <c r="M207" i="59" s="1"/>
  <c r="S209" i="59"/>
  <c r="Q211" i="59"/>
  <c r="Y211" i="59"/>
  <c r="M211" i="59" s="1"/>
  <c r="C213" i="59"/>
  <c r="O213" i="59"/>
  <c r="W213" i="59"/>
  <c r="Q215" i="59"/>
  <c r="Y215" i="59"/>
  <c r="M215" i="59" s="1"/>
  <c r="C217" i="59"/>
  <c r="O217" i="59"/>
  <c r="W217" i="59"/>
  <c r="Q219" i="59"/>
  <c r="Y219" i="59"/>
  <c r="M219" i="59" s="1"/>
  <c r="O221" i="59"/>
  <c r="W221" i="59"/>
  <c r="Q223" i="59"/>
  <c r="Y223" i="59"/>
  <c r="M223" i="59" s="1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M235" i="59" s="1"/>
  <c r="S237" i="59"/>
  <c r="Q239" i="59"/>
  <c r="Y239" i="59"/>
  <c r="M239" i="59" s="1"/>
  <c r="S241" i="59"/>
  <c r="Q243" i="59"/>
  <c r="Y243" i="59"/>
  <c r="M243" i="59" s="1"/>
  <c r="C245" i="59"/>
  <c r="O245" i="59"/>
  <c r="W245" i="59"/>
  <c r="U247" i="59"/>
  <c r="S249" i="59"/>
  <c r="U251" i="59"/>
  <c r="S253" i="59"/>
  <c r="Q255" i="59"/>
  <c r="Y255" i="59"/>
  <c r="M255" i="59" s="1"/>
  <c r="S257" i="59"/>
  <c r="U259" i="59"/>
  <c r="S261" i="59"/>
  <c r="Q263" i="59"/>
  <c r="Y263" i="59"/>
  <c r="M263" i="59" s="1"/>
  <c r="C265" i="59"/>
  <c r="O265" i="59"/>
  <c r="W265" i="59"/>
  <c r="Q267" i="59"/>
  <c r="Y267" i="59"/>
  <c r="M267" i="59" s="1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M283" i="59" s="1"/>
  <c r="C285" i="59"/>
  <c r="O285" i="59"/>
  <c r="W285" i="59"/>
  <c r="Y287" i="59"/>
  <c r="M287" i="59" s="1"/>
  <c r="C289" i="59"/>
  <c r="O289" i="59"/>
  <c r="W289" i="59"/>
  <c r="Q291" i="59"/>
  <c r="Y291" i="59"/>
  <c r="M291" i="59" s="1"/>
  <c r="C293" i="59"/>
  <c r="O293" i="59"/>
  <c r="W293" i="59"/>
  <c r="Q295" i="59"/>
  <c r="Y295" i="59"/>
  <c r="M295" i="59" s="1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M307" i="59" s="1"/>
  <c r="S309" i="59"/>
  <c r="Q311" i="59"/>
  <c r="Y311" i="59"/>
  <c r="M311" i="59" s="1"/>
  <c r="C313" i="59"/>
  <c r="O313" i="59"/>
  <c r="W313" i="59"/>
  <c r="U315" i="59"/>
  <c r="S317" i="59"/>
  <c r="Q319" i="59"/>
  <c r="U319" i="59"/>
  <c r="C321" i="59"/>
  <c r="O321" i="59"/>
  <c r="W321" i="59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W337" i="59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M407" i="59" s="1"/>
  <c r="S409" i="59"/>
  <c r="Q411" i="59"/>
  <c r="Y411" i="59"/>
  <c r="M411" i="59" s="1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U12" i="59"/>
  <c r="Y12" i="59"/>
  <c r="M12" i="59" s="1"/>
  <c r="P13" i="59"/>
  <c r="T13" i="59"/>
  <c r="X13" i="59"/>
  <c r="C14" i="59"/>
  <c r="O14" i="59"/>
  <c r="S14" i="59"/>
  <c r="W14" i="59"/>
  <c r="N15" i="59"/>
  <c r="R15" i="59"/>
  <c r="V15" i="59"/>
  <c r="Q16" i="59"/>
  <c r="U16" i="59"/>
  <c r="Y16" i="59"/>
  <c r="M16" i="59" s="1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U20" i="59"/>
  <c r="Y20" i="59"/>
  <c r="M20" i="59" s="1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U24" i="59"/>
  <c r="Y24" i="59"/>
  <c r="M24" i="59" s="1"/>
  <c r="P25" i="59"/>
  <c r="T25" i="59"/>
  <c r="X25" i="59"/>
  <c r="L25" i="59" s="1"/>
  <c r="C26" i="59"/>
  <c r="O26" i="59"/>
  <c r="S26" i="59"/>
  <c r="W26" i="59"/>
  <c r="N27" i="59"/>
  <c r="R27" i="59"/>
  <c r="V27" i="59"/>
  <c r="Q28" i="59"/>
  <c r="U28" i="59"/>
  <c r="Y28" i="59"/>
  <c r="M28" i="59" s="1"/>
  <c r="P29" i="59"/>
  <c r="T29" i="59"/>
  <c r="X29" i="59"/>
  <c r="L29" i="59" s="1"/>
  <c r="C30" i="59"/>
  <c r="O30" i="59"/>
  <c r="S30" i="59"/>
  <c r="W30" i="59"/>
  <c r="N31" i="59"/>
  <c r="R31" i="59"/>
  <c r="V31" i="59"/>
  <c r="Q32" i="59"/>
  <c r="U32" i="59"/>
  <c r="I32" i="59" s="1"/>
  <c r="Y32" i="59"/>
  <c r="M32" i="59" s="1"/>
  <c r="P33" i="59"/>
  <c r="T33" i="59"/>
  <c r="X33" i="59"/>
  <c r="L33" i="59" s="1"/>
  <c r="C34" i="59"/>
  <c r="O34" i="59"/>
  <c r="S34" i="59"/>
  <c r="W34" i="59"/>
  <c r="N35" i="59"/>
  <c r="R35" i="59"/>
  <c r="V35" i="59"/>
  <c r="Q36" i="59"/>
  <c r="U36" i="59"/>
  <c r="Y36" i="59"/>
  <c r="M36" i="59" s="1"/>
  <c r="P37" i="59"/>
  <c r="T37" i="59"/>
  <c r="X37" i="59"/>
  <c r="L37" i="59" s="1"/>
  <c r="C38" i="59"/>
  <c r="O38" i="59"/>
  <c r="S38" i="59"/>
  <c r="W38" i="59"/>
  <c r="N39" i="59"/>
  <c r="R39" i="59"/>
  <c r="V39" i="59"/>
  <c r="Q40" i="59"/>
  <c r="U40" i="59"/>
  <c r="Y40" i="59"/>
  <c r="M40" i="59" s="1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U44" i="59"/>
  <c r="Y44" i="59"/>
  <c r="M44" i="59" s="1"/>
  <c r="P45" i="59"/>
  <c r="T45" i="59"/>
  <c r="X45" i="59"/>
  <c r="L45" i="59" s="1"/>
  <c r="C46" i="59"/>
  <c r="O46" i="59"/>
  <c r="S46" i="59"/>
  <c r="W46" i="59"/>
  <c r="N47" i="59"/>
  <c r="R47" i="59"/>
  <c r="V47" i="59"/>
  <c r="Q48" i="59"/>
  <c r="U48" i="59"/>
  <c r="Y48" i="59"/>
  <c r="M48" i="59" s="1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Y52" i="59"/>
  <c r="M52" i="59" s="1"/>
  <c r="P53" i="59"/>
  <c r="T53" i="59"/>
  <c r="X53" i="59"/>
  <c r="L53" i="59" s="1"/>
  <c r="C54" i="59"/>
  <c r="O54" i="59"/>
  <c r="S54" i="59"/>
  <c r="W54" i="59"/>
  <c r="N55" i="59"/>
  <c r="R55" i="59"/>
  <c r="V55" i="59"/>
  <c r="Q56" i="59"/>
  <c r="U56" i="59"/>
  <c r="Y56" i="59"/>
  <c r="M56" i="59" s="1"/>
  <c r="P57" i="59"/>
  <c r="T57" i="59"/>
  <c r="X57" i="59"/>
  <c r="L57" i="59" s="1"/>
  <c r="C58" i="59"/>
  <c r="O58" i="59"/>
  <c r="S58" i="59"/>
  <c r="W58" i="59"/>
  <c r="N59" i="59"/>
  <c r="R59" i="59"/>
  <c r="V59" i="59"/>
  <c r="Q60" i="59"/>
  <c r="U60" i="59"/>
  <c r="Y60" i="59"/>
  <c r="M60" i="59" s="1"/>
  <c r="P61" i="59"/>
  <c r="T61" i="59"/>
  <c r="X61" i="59"/>
  <c r="L61" i="59" s="1"/>
  <c r="C62" i="59"/>
  <c r="O62" i="59"/>
  <c r="S62" i="59"/>
  <c r="W62" i="59"/>
  <c r="N63" i="59"/>
  <c r="R63" i="59"/>
  <c r="V63" i="59"/>
  <c r="Q64" i="59"/>
  <c r="U64" i="59"/>
  <c r="I64" i="59" s="1"/>
  <c r="Y64" i="59"/>
  <c r="M64" i="59" s="1"/>
  <c r="P65" i="59"/>
  <c r="T65" i="59"/>
  <c r="X65" i="59"/>
  <c r="L65" i="59" s="1"/>
  <c r="C66" i="59"/>
  <c r="O66" i="59"/>
  <c r="S66" i="59"/>
  <c r="W66" i="59"/>
  <c r="N67" i="59"/>
  <c r="R67" i="59"/>
  <c r="V67" i="59"/>
  <c r="Q68" i="59"/>
  <c r="U68" i="59"/>
  <c r="Y68" i="59"/>
  <c r="M68" i="59" s="1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U72" i="59"/>
  <c r="Y72" i="59"/>
  <c r="M72" i="59" s="1"/>
  <c r="P73" i="59"/>
  <c r="T73" i="59"/>
  <c r="X73" i="59"/>
  <c r="C74" i="59"/>
  <c r="O74" i="59"/>
  <c r="S74" i="59"/>
  <c r="W74" i="59"/>
  <c r="N75" i="59"/>
  <c r="R75" i="59"/>
  <c r="V75" i="59"/>
  <c r="Q76" i="59"/>
  <c r="U76" i="59"/>
  <c r="Y76" i="59"/>
  <c r="M76" i="59" s="1"/>
  <c r="P77" i="59"/>
  <c r="T77" i="59"/>
  <c r="X77" i="59"/>
  <c r="L77" i="59" s="1"/>
  <c r="C78" i="59"/>
  <c r="O78" i="59"/>
  <c r="S78" i="59"/>
  <c r="W78" i="59"/>
  <c r="N79" i="59"/>
  <c r="R79" i="59"/>
  <c r="V79" i="59"/>
  <c r="Q80" i="59"/>
  <c r="U80" i="59"/>
  <c r="Y80" i="59"/>
  <c r="M80" i="59" s="1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U88" i="59"/>
  <c r="Y88" i="59"/>
  <c r="M88" i="59" s="1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U92" i="59"/>
  <c r="Y92" i="59"/>
  <c r="M92" i="59" s="1"/>
  <c r="P93" i="59"/>
  <c r="T93" i="59"/>
  <c r="X93" i="59"/>
  <c r="L93" i="59" s="1"/>
  <c r="C94" i="59"/>
  <c r="O94" i="59"/>
  <c r="S94" i="59"/>
  <c r="W94" i="59"/>
  <c r="N95" i="59"/>
  <c r="R95" i="59"/>
  <c r="V95" i="59"/>
  <c r="Q96" i="59"/>
  <c r="U96" i="59"/>
  <c r="K96" i="59" s="1"/>
  <c r="Y96" i="59"/>
  <c r="M96" i="59" s="1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U100" i="59"/>
  <c r="Y100" i="59"/>
  <c r="M100" i="59" s="1"/>
  <c r="P101" i="59"/>
  <c r="T101" i="59"/>
  <c r="X101" i="59"/>
  <c r="L101" i="59" s="1"/>
  <c r="C102" i="59"/>
  <c r="O102" i="59"/>
  <c r="S102" i="59"/>
  <c r="W102" i="59"/>
  <c r="N103" i="59"/>
  <c r="R103" i="59"/>
  <c r="V103" i="59"/>
  <c r="Q104" i="59"/>
  <c r="U104" i="59"/>
  <c r="Y104" i="59"/>
  <c r="M104" i="59" s="1"/>
  <c r="P105" i="59"/>
  <c r="T105" i="59"/>
  <c r="X105" i="59"/>
  <c r="L105" i="59" s="1"/>
  <c r="C106" i="59"/>
  <c r="O106" i="59"/>
  <c r="S106" i="59"/>
  <c r="W106" i="59"/>
  <c r="N107" i="59"/>
  <c r="R107" i="59"/>
  <c r="V107" i="59"/>
  <c r="Q108" i="59"/>
  <c r="U108" i="59"/>
  <c r="Y108" i="59"/>
  <c r="M108" i="59" s="1"/>
  <c r="P109" i="59"/>
  <c r="T109" i="59"/>
  <c r="X109" i="59"/>
  <c r="L109" i="59" s="1"/>
  <c r="C110" i="59"/>
  <c r="O110" i="59"/>
  <c r="S110" i="59"/>
  <c r="W110" i="59"/>
  <c r="N111" i="59"/>
  <c r="R111" i="59"/>
  <c r="V111" i="59"/>
  <c r="Q112" i="59"/>
  <c r="U112" i="59"/>
  <c r="Y112" i="59"/>
  <c r="M112" i="59" s="1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U116" i="59"/>
  <c r="Y116" i="59"/>
  <c r="M116" i="59" s="1"/>
  <c r="P117" i="59"/>
  <c r="T117" i="59"/>
  <c r="X117" i="59"/>
  <c r="L117" i="59" s="1"/>
  <c r="C118" i="59"/>
  <c r="O118" i="59"/>
  <c r="S118" i="59"/>
  <c r="W118" i="59"/>
  <c r="N119" i="59"/>
  <c r="R119" i="59"/>
  <c r="V119" i="59"/>
  <c r="Q120" i="59"/>
  <c r="U120" i="59"/>
  <c r="Y120" i="59"/>
  <c r="P121" i="59"/>
  <c r="T121" i="59"/>
  <c r="X121" i="59"/>
  <c r="L121" i="59" s="1"/>
  <c r="C122" i="59"/>
  <c r="O122" i="59"/>
  <c r="S122" i="59"/>
  <c r="W122" i="59"/>
  <c r="N123" i="59"/>
  <c r="R123" i="59"/>
  <c r="V123" i="59"/>
  <c r="Q124" i="59"/>
  <c r="U124" i="59"/>
  <c r="Y124" i="59"/>
  <c r="M124" i="59" s="1"/>
  <c r="P125" i="59"/>
  <c r="T125" i="59"/>
  <c r="X125" i="59"/>
  <c r="L125" i="59" s="1"/>
  <c r="C126" i="59"/>
  <c r="O126" i="59"/>
  <c r="S126" i="59"/>
  <c r="W126" i="59"/>
  <c r="N127" i="59"/>
  <c r="R127" i="59"/>
  <c r="V127" i="59"/>
  <c r="Q128" i="59"/>
  <c r="U128" i="59"/>
  <c r="Y128" i="59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Y132" i="59"/>
  <c r="M132" i="59" s="1"/>
  <c r="P133" i="59"/>
  <c r="T133" i="59"/>
  <c r="X133" i="59"/>
  <c r="C134" i="59"/>
  <c r="O134" i="59"/>
  <c r="S134" i="59"/>
  <c r="W134" i="59"/>
  <c r="N135" i="59"/>
  <c r="R135" i="59"/>
  <c r="V135" i="59"/>
  <c r="Q136" i="59"/>
  <c r="U136" i="59"/>
  <c r="Y136" i="59"/>
  <c r="M136" i="59" s="1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U140" i="59"/>
  <c r="Y140" i="59"/>
  <c r="M140" i="59" s="1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U144" i="59"/>
  <c r="Y144" i="59"/>
  <c r="M144" i="59" s="1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U148" i="59"/>
  <c r="Y148" i="59"/>
  <c r="M148" i="59" s="1"/>
  <c r="P149" i="59"/>
  <c r="T149" i="59"/>
  <c r="X149" i="59"/>
  <c r="L149" i="59" s="1"/>
  <c r="C150" i="59"/>
  <c r="O150" i="59"/>
  <c r="S150" i="59"/>
  <c r="W150" i="59"/>
  <c r="N151" i="59"/>
  <c r="R151" i="59"/>
  <c r="V151" i="59"/>
  <c r="Q152" i="59"/>
  <c r="U152" i="59"/>
  <c r="Y152" i="59"/>
  <c r="P153" i="59"/>
  <c r="T153" i="59"/>
  <c r="X153" i="59"/>
  <c r="L153" i="59" s="1"/>
  <c r="C154" i="59"/>
  <c r="O154" i="59"/>
  <c r="S154" i="59"/>
  <c r="W154" i="59"/>
  <c r="N155" i="59"/>
  <c r="R155" i="59"/>
  <c r="V155" i="59"/>
  <c r="Q156" i="59"/>
  <c r="U156" i="59"/>
  <c r="Y156" i="59"/>
  <c r="M156" i="59" s="1"/>
  <c r="P157" i="59"/>
  <c r="T157" i="59"/>
  <c r="X157" i="59"/>
  <c r="L157" i="59" s="1"/>
  <c r="C158" i="59"/>
  <c r="O158" i="59"/>
  <c r="S158" i="59"/>
  <c r="W158" i="59"/>
  <c r="N159" i="59"/>
  <c r="R159" i="59"/>
  <c r="V159" i="59"/>
  <c r="Q160" i="59"/>
  <c r="U160" i="59"/>
  <c r="Y160" i="59"/>
  <c r="M160" i="59" s="1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Y164" i="59"/>
  <c r="M164" i="59" s="1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U168" i="59"/>
  <c r="Y168" i="59"/>
  <c r="M168" i="59" s="1"/>
  <c r="P169" i="59"/>
  <c r="T169" i="59"/>
  <c r="X169" i="59"/>
  <c r="L169" i="59" s="1"/>
  <c r="C170" i="59"/>
  <c r="O170" i="59"/>
  <c r="S170" i="59"/>
  <c r="W170" i="59"/>
  <c r="N171" i="59"/>
  <c r="R171" i="59"/>
  <c r="V171" i="59"/>
  <c r="Q172" i="59"/>
  <c r="U172" i="59"/>
  <c r="Y172" i="59"/>
  <c r="M172" i="59" s="1"/>
  <c r="P173" i="59"/>
  <c r="T173" i="59"/>
  <c r="X173" i="59"/>
  <c r="L173" i="59" s="1"/>
  <c r="C174" i="59"/>
  <c r="O174" i="59"/>
  <c r="S174" i="59"/>
  <c r="W174" i="59"/>
  <c r="N175" i="59"/>
  <c r="R175" i="59"/>
  <c r="V175" i="59"/>
  <c r="Q176" i="59"/>
  <c r="U176" i="59"/>
  <c r="Y176" i="59"/>
  <c r="M176" i="59" s="1"/>
  <c r="P177" i="59"/>
  <c r="T177" i="59"/>
  <c r="X177" i="59"/>
  <c r="C178" i="59"/>
  <c r="O178" i="59"/>
  <c r="S178" i="59"/>
  <c r="W178" i="59"/>
  <c r="N179" i="59"/>
  <c r="R179" i="59"/>
  <c r="V179" i="59"/>
  <c r="Q180" i="59"/>
  <c r="U180" i="59"/>
  <c r="Y180" i="59"/>
  <c r="M180" i="59" s="1"/>
  <c r="P181" i="59"/>
  <c r="T181" i="59"/>
  <c r="X181" i="59"/>
  <c r="L181" i="59" s="1"/>
  <c r="C182" i="59"/>
  <c r="O182" i="59"/>
  <c r="S182" i="59"/>
  <c r="W182" i="59"/>
  <c r="N183" i="59"/>
  <c r="R183" i="59"/>
  <c r="V183" i="59"/>
  <c r="Q184" i="59"/>
  <c r="U184" i="59"/>
  <c r="Y184" i="59"/>
  <c r="M184" i="59" s="1"/>
  <c r="P185" i="59"/>
  <c r="T185" i="59"/>
  <c r="X185" i="59"/>
  <c r="L185" i="59" s="1"/>
  <c r="C186" i="59"/>
  <c r="O186" i="59"/>
  <c r="S186" i="59"/>
  <c r="W186" i="59"/>
  <c r="N187" i="59"/>
  <c r="R187" i="59"/>
  <c r="V187" i="59"/>
  <c r="Q188" i="59"/>
  <c r="U188" i="59"/>
  <c r="I188" i="59" s="1"/>
  <c r="Y188" i="59"/>
  <c r="M188" i="59" s="1"/>
  <c r="P189" i="59"/>
  <c r="T189" i="59"/>
  <c r="X189" i="59"/>
  <c r="L189" i="59" s="1"/>
  <c r="C190" i="59"/>
  <c r="O190" i="59"/>
  <c r="S190" i="59"/>
  <c r="W190" i="59"/>
  <c r="N191" i="59"/>
  <c r="R191" i="59"/>
  <c r="V191" i="59"/>
  <c r="Q192" i="59"/>
  <c r="U192" i="59"/>
  <c r="Y192" i="59"/>
  <c r="M192" i="59" s="1"/>
  <c r="P193" i="59"/>
  <c r="T193" i="59"/>
  <c r="X193" i="59"/>
  <c r="L193" i="59" s="1"/>
  <c r="C194" i="59"/>
  <c r="O194" i="59"/>
  <c r="S194" i="59"/>
  <c r="W194" i="59"/>
  <c r="N195" i="59"/>
  <c r="R195" i="59"/>
  <c r="V195" i="59"/>
  <c r="Q196" i="59"/>
  <c r="U196" i="59"/>
  <c r="Y196" i="59"/>
  <c r="M196" i="59" s="1"/>
  <c r="P197" i="59"/>
  <c r="T197" i="59"/>
  <c r="X197" i="59"/>
  <c r="L197" i="59" s="1"/>
  <c r="C198" i="59"/>
  <c r="EB198" i="59" s="1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L201" i="59" s="1"/>
  <c r="C202" i="59"/>
  <c r="O202" i="59"/>
  <c r="S202" i="59"/>
  <c r="W202" i="59"/>
  <c r="N203" i="59"/>
  <c r="R203" i="59"/>
  <c r="V203" i="59"/>
  <c r="Q204" i="59"/>
  <c r="U204" i="59"/>
  <c r="Y204" i="59"/>
  <c r="M204" i="59" s="1"/>
  <c r="P205" i="59"/>
  <c r="T205" i="59"/>
  <c r="X205" i="59"/>
  <c r="L205" i="59" s="1"/>
  <c r="C206" i="59"/>
  <c r="O206" i="59"/>
  <c r="S206" i="59"/>
  <c r="W206" i="59"/>
  <c r="N207" i="59"/>
  <c r="R207" i="59"/>
  <c r="V207" i="59"/>
  <c r="Q208" i="59"/>
  <c r="U208" i="59"/>
  <c r="Y208" i="59"/>
  <c r="M208" i="59" s="1"/>
  <c r="P209" i="59"/>
  <c r="T209" i="59"/>
  <c r="X209" i="59"/>
  <c r="L209" i="59" s="1"/>
  <c r="C210" i="59"/>
  <c r="O210" i="59"/>
  <c r="S210" i="59"/>
  <c r="W210" i="59"/>
  <c r="N211" i="59"/>
  <c r="R211" i="59"/>
  <c r="V211" i="59"/>
  <c r="Q212" i="59"/>
  <c r="U212" i="59"/>
  <c r="Y212" i="59"/>
  <c r="M212" i="59" s="1"/>
  <c r="P213" i="59"/>
  <c r="T213" i="59"/>
  <c r="X213" i="59"/>
  <c r="L213" i="59" s="1"/>
  <c r="C214" i="59"/>
  <c r="O214" i="59"/>
  <c r="S214" i="59"/>
  <c r="W214" i="59"/>
  <c r="N215" i="59"/>
  <c r="R215" i="59"/>
  <c r="V215" i="59"/>
  <c r="Q216" i="59"/>
  <c r="U216" i="59"/>
  <c r="Y216" i="59"/>
  <c r="M216" i="59" s="1"/>
  <c r="P217" i="59"/>
  <c r="T217" i="59"/>
  <c r="X217" i="59"/>
  <c r="L217" i="59" s="1"/>
  <c r="C218" i="59"/>
  <c r="O218" i="59"/>
  <c r="S218" i="59"/>
  <c r="W218" i="59"/>
  <c r="N219" i="59"/>
  <c r="R219" i="59"/>
  <c r="V219" i="59"/>
  <c r="Q220" i="59"/>
  <c r="U220" i="59"/>
  <c r="Y220" i="59"/>
  <c r="M220" i="59" s="1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M224" i="59" s="1"/>
  <c r="P225" i="59"/>
  <c r="T225" i="59"/>
  <c r="X225" i="59"/>
  <c r="C226" i="59"/>
  <c r="O226" i="59"/>
  <c r="S226" i="59"/>
  <c r="W226" i="59"/>
  <c r="N227" i="59"/>
  <c r="R227" i="59"/>
  <c r="V227" i="59"/>
  <c r="Q228" i="59"/>
  <c r="U228" i="59"/>
  <c r="K228" i="59" s="1"/>
  <c r="Y228" i="59"/>
  <c r="M228" i="59" s="1"/>
  <c r="P229" i="59"/>
  <c r="T229" i="59"/>
  <c r="X229" i="59"/>
  <c r="L229" i="59" s="1"/>
  <c r="C230" i="59"/>
  <c r="O230" i="59"/>
  <c r="S230" i="59"/>
  <c r="W230" i="59"/>
  <c r="N231" i="59"/>
  <c r="R231" i="59"/>
  <c r="V231" i="59"/>
  <c r="Q232" i="59"/>
  <c r="U232" i="59"/>
  <c r="Y232" i="59"/>
  <c r="M232" i="59" s="1"/>
  <c r="P233" i="59"/>
  <c r="T233" i="59"/>
  <c r="X233" i="59"/>
  <c r="L233" i="59" s="1"/>
  <c r="C234" i="59"/>
  <c r="O234" i="59"/>
  <c r="S234" i="59"/>
  <c r="W234" i="59"/>
  <c r="N235" i="59"/>
  <c r="R235" i="59"/>
  <c r="V235" i="59"/>
  <c r="Q236" i="59"/>
  <c r="U236" i="59"/>
  <c r="Y236" i="59"/>
  <c r="M236" i="59" s="1"/>
  <c r="P237" i="59"/>
  <c r="T237" i="59"/>
  <c r="X237" i="59"/>
  <c r="L237" i="59" s="1"/>
  <c r="C238" i="59"/>
  <c r="O238" i="59"/>
  <c r="S238" i="59"/>
  <c r="W238" i="59"/>
  <c r="N239" i="59"/>
  <c r="R239" i="59"/>
  <c r="V239" i="59"/>
  <c r="Q240" i="59"/>
  <c r="U240" i="59"/>
  <c r="Y240" i="59"/>
  <c r="M240" i="59" s="1"/>
  <c r="P241" i="59"/>
  <c r="T241" i="59"/>
  <c r="X241" i="59"/>
  <c r="L241" i="59" s="1"/>
  <c r="C242" i="59"/>
  <c r="O242" i="59"/>
  <c r="S242" i="59"/>
  <c r="W242" i="59"/>
  <c r="N243" i="59"/>
  <c r="R243" i="59"/>
  <c r="V243" i="59"/>
  <c r="Q244" i="59"/>
  <c r="U244" i="59"/>
  <c r="Y244" i="59"/>
  <c r="M244" i="59" s="1"/>
  <c r="P245" i="59"/>
  <c r="T245" i="59"/>
  <c r="X245" i="59"/>
  <c r="L245" i="59" s="1"/>
  <c r="C246" i="59"/>
  <c r="O246" i="59"/>
  <c r="S246" i="59"/>
  <c r="W246" i="59"/>
  <c r="N247" i="59"/>
  <c r="R247" i="59"/>
  <c r="V247" i="59"/>
  <c r="Q248" i="59"/>
  <c r="U248" i="59"/>
  <c r="K248" i="59" s="1"/>
  <c r="Y248" i="59"/>
  <c r="M248" i="59" s="1"/>
  <c r="P249" i="59"/>
  <c r="T249" i="59"/>
  <c r="X249" i="59"/>
  <c r="L249" i="59" s="1"/>
  <c r="C250" i="59"/>
  <c r="O250" i="59"/>
  <c r="S250" i="59"/>
  <c r="W250" i="59"/>
  <c r="N251" i="59"/>
  <c r="R251" i="59"/>
  <c r="V251" i="59"/>
  <c r="Q252" i="59"/>
  <c r="U252" i="59"/>
  <c r="Y252" i="59"/>
  <c r="P253" i="59"/>
  <c r="T253" i="59"/>
  <c r="X253" i="59"/>
  <c r="L253" i="59" s="1"/>
  <c r="C254" i="59"/>
  <c r="O254" i="59"/>
  <c r="S254" i="59"/>
  <c r="W254" i="59"/>
  <c r="N255" i="59"/>
  <c r="R255" i="59"/>
  <c r="V255" i="59"/>
  <c r="Q256" i="59"/>
  <c r="U256" i="59"/>
  <c r="Y256" i="59"/>
  <c r="M256" i="59" s="1"/>
  <c r="P257" i="59"/>
  <c r="T257" i="59"/>
  <c r="X257" i="59"/>
  <c r="L257" i="59" s="1"/>
  <c r="C258" i="59"/>
  <c r="O258" i="59"/>
  <c r="S258" i="59"/>
  <c r="W258" i="59"/>
  <c r="N259" i="59"/>
  <c r="R259" i="59"/>
  <c r="V259" i="59"/>
  <c r="Q260" i="59"/>
  <c r="U260" i="59"/>
  <c r="K260" i="59" s="1"/>
  <c r="Y260" i="59"/>
  <c r="M260" i="59" s="1"/>
  <c r="P261" i="59"/>
  <c r="T261" i="59"/>
  <c r="X261" i="59"/>
  <c r="L261" i="59" s="1"/>
  <c r="C262" i="59"/>
  <c r="O262" i="59"/>
  <c r="S262" i="59"/>
  <c r="W262" i="59"/>
  <c r="N263" i="59"/>
  <c r="R263" i="59"/>
  <c r="V263" i="59"/>
  <c r="Q264" i="59"/>
  <c r="U264" i="59"/>
  <c r="Y264" i="59"/>
  <c r="M264" i="59" s="1"/>
  <c r="P265" i="59"/>
  <c r="T265" i="59"/>
  <c r="X265" i="59"/>
  <c r="L265" i="59" s="1"/>
  <c r="C266" i="59"/>
  <c r="EB266" i="59" s="1"/>
  <c r="O266" i="59"/>
  <c r="S266" i="59"/>
  <c r="W266" i="59"/>
  <c r="N267" i="59"/>
  <c r="R267" i="59"/>
  <c r="V267" i="59"/>
  <c r="Q268" i="59"/>
  <c r="U268" i="59"/>
  <c r="Y268" i="59"/>
  <c r="M268" i="59" s="1"/>
  <c r="P269" i="59"/>
  <c r="T269" i="59"/>
  <c r="X269" i="59"/>
  <c r="L269" i="59" s="1"/>
  <c r="C270" i="59"/>
  <c r="O270" i="59"/>
  <c r="S270" i="59"/>
  <c r="W270" i="59"/>
  <c r="N271" i="59"/>
  <c r="R271" i="59"/>
  <c r="V271" i="59"/>
  <c r="Q272" i="59"/>
  <c r="U272" i="59"/>
  <c r="Y272" i="59"/>
  <c r="M272" i="59" s="1"/>
  <c r="P273" i="59"/>
  <c r="T273" i="59"/>
  <c r="X273" i="59"/>
  <c r="L273" i="59" s="1"/>
  <c r="C274" i="59"/>
  <c r="O274" i="59"/>
  <c r="S274" i="59"/>
  <c r="W274" i="59"/>
  <c r="N275" i="59"/>
  <c r="R275" i="59"/>
  <c r="V275" i="59"/>
  <c r="Q276" i="59"/>
  <c r="U276" i="59"/>
  <c r="K276" i="59" s="1"/>
  <c r="Y276" i="59"/>
  <c r="M276" i="59" s="1"/>
  <c r="P277" i="59"/>
  <c r="T277" i="59"/>
  <c r="X277" i="59"/>
  <c r="L277" i="59" s="1"/>
  <c r="C278" i="59"/>
  <c r="O278" i="59"/>
  <c r="S278" i="59"/>
  <c r="W278" i="59"/>
  <c r="N279" i="59"/>
  <c r="R279" i="59"/>
  <c r="V279" i="59"/>
  <c r="Q280" i="59"/>
  <c r="U280" i="59"/>
  <c r="Y280" i="59"/>
  <c r="M280" i="59" s="1"/>
  <c r="P281" i="59"/>
  <c r="T281" i="59"/>
  <c r="X281" i="59"/>
  <c r="L281" i="59" s="1"/>
  <c r="C282" i="59"/>
  <c r="O282" i="59"/>
  <c r="S282" i="59"/>
  <c r="W282" i="59"/>
  <c r="N283" i="59"/>
  <c r="R283" i="59"/>
  <c r="V283" i="59"/>
  <c r="Q284" i="59"/>
  <c r="U284" i="59"/>
  <c r="Y284" i="59"/>
  <c r="M284" i="59" s="1"/>
  <c r="P285" i="59"/>
  <c r="T285" i="59"/>
  <c r="X285" i="59"/>
  <c r="C286" i="59"/>
  <c r="O286" i="59"/>
  <c r="S286" i="59"/>
  <c r="W286" i="59"/>
  <c r="N287" i="59"/>
  <c r="R287" i="59"/>
  <c r="V287" i="59"/>
  <c r="Q288" i="59"/>
  <c r="U288" i="59"/>
  <c r="K288" i="59" s="1"/>
  <c r="Y288" i="59"/>
  <c r="M288" i="59" s="1"/>
  <c r="P289" i="59"/>
  <c r="T289" i="59"/>
  <c r="X289" i="59"/>
  <c r="L289" i="59" s="1"/>
  <c r="C290" i="59"/>
  <c r="O290" i="59"/>
  <c r="S290" i="59"/>
  <c r="W290" i="59"/>
  <c r="N291" i="59"/>
  <c r="R291" i="59"/>
  <c r="V291" i="59"/>
  <c r="Q292" i="59"/>
  <c r="U292" i="59"/>
  <c r="Y292" i="59"/>
  <c r="M292" i="59" s="1"/>
  <c r="P293" i="59"/>
  <c r="T293" i="59"/>
  <c r="X293" i="59"/>
  <c r="L293" i="59" s="1"/>
  <c r="C294" i="59"/>
  <c r="O294" i="59"/>
  <c r="S294" i="59"/>
  <c r="W294" i="59"/>
  <c r="N295" i="59"/>
  <c r="R295" i="59"/>
  <c r="V295" i="59"/>
  <c r="Q296" i="59"/>
  <c r="U296" i="59"/>
  <c r="Y296" i="59"/>
  <c r="M296" i="59" s="1"/>
  <c r="P297" i="59"/>
  <c r="T297" i="59"/>
  <c r="X297" i="59"/>
  <c r="L297" i="59" s="1"/>
  <c r="C298" i="59"/>
  <c r="O298" i="59"/>
  <c r="S298" i="59"/>
  <c r="W298" i="59"/>
  <c r="N299" i="59"/>
  <c r="R299" i="59"/>
  <c r="V299" i="59"/>
  <c r="Q300" i="59"/>
  <c r="U300" i="59"/>
  <c r="K300" i="59" s="1"/>
  <c r="Y300" i="59"/>
  <c r="M300" i="59" s="1"/>
  <c r="P301" i="59"/>
  <c r="T301" i="59"/>
  <c r="X301" i="59"/>
  <c r="L301" i="59" s="1"/>
  <c r="C302" i="59"/>
  <c r="O302" i="59"/>
  <c r="S302" i="59"/>
  <c r="W302" i="59"/>
  <c r="N303" i="59"/>
  <c r="R303" i="59"/>
  <c r="V303" i="59"/>
  <c r="Q304" i="59"/>
  <c r="U304" i="59"/>
  <c r="Y304" i="59"/>
  <c r="M304" i="59" s="1"/>
  <c r="P305" i="59"/>
  <c r="T305" i="59"/>
  <c r="X305" i="59"/>
  <c r="L305" i="59" s="1"/>
  <c r="C306" i="59"/>
  <c r="O306" i="59"/>
  <c r="S306" i="59"/>
  <c r="W306" i="59"/>
  <c r="N307" i="59"/>
  <c r="R307" i="59"/>
  <c r="V307" i="59"/>
  <c r="Q308" i="59"/>
  <c r="U308" i="59"/>
  <c r="Y308" i="59"/>
  <c r="M308" i="59" s="1"/>
  <c r="P309" i="59"/>
  <c r="T309" i="59"/>
  <c r="X309" i="59"/>
  <c r="L309" i="59" s="1"/>
  <c r="C310" i="59"/>
  <c r="O310" i="59"/>
  <c r="S310" i="59"/>
  <c r="W310" i="59"/>
  <c r="N311" i="59"/>
  <c r="R311" i="59"/>
  <c r="V311" i="59"/>
  <c r="Q312" i="59"/>
  <c r="U312" i="59"/>
  <c r="Y312" i="59"/>
  <c r="M312" i="59" s="1"/>
  <c r="P313" i="59"/>
  <c r="T313" i="59"/>
  <c r="X313" i="59"/>
  <c r="L313" i="59" s="1"/>
  <c r="C314" i="59"/>
  <c r="O314" i="59"/>
  <c r="S314" i="59"/>
  <c r="W314" i="59"/>
  <c r="N315" i="59"/>
  <c r="R315" i="59"/>
  <c r="V315" i="59"/>
  <c r="Q316" i="59"/>
  <c r="U316" i="59"/>
  <c r="I316" i="59" s="1"/>
  <c r="Y316" i="59"/>
  <c r="M316" i="59" s="1"/>
  <c r="P317" i="59"/>
  <c r="T317" i="59"/>
  <c r="X317" i="59"/>
  <c r="L317" i="59" s="1"/>
  <c r="C318" i="59"/>
  <c r="O318" i="59"/>
  <c r="S318" i="59"/>
  <c r="W318" i="59"/>
  <c r="N319" i="59"/>
  <c r="R319" i="59"/>
  <c r="V319" i="59"/>
  <c r="Q320" i="59"/>
  <c r="U320" i="59"/>
  <c r="Y320" i="59"/>
  <c r="M320" i="59" s="1"/>
  <c r="P321" i="59"/>
  <c r="T321" i="59"/>
  <c r="X321" i="59"/>
  <c r="L321" i="59" s="1"/>
  <c r="C322" i="59"/>
  <c r="O322" i="59"/>
  <c r="S322" i="59"/>
  <c r="W322" i="59"/>
  <c r="N323" i="59"/>
  <c r="R323" i="59"/>
  <c r="V323" i="59"/>
  <c r="Q324" i="59"/>
  <c r="U324" i="59"/>
  <c r="Y324" i="59"/>
  <c r="M324" i="59" s="1"/>
  <c r="P325" i="59"/>
  <c r="T325" i="59"/>
  <c r="X325" i="59"/>
  <c r="L325" i="59" s="1"/>
  <c r="C326" i="59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L329" i="59" s="1"/>
  <c r="C330" i="59"/>
  <c r="O330" i="59"/>
  <c r="S330" i="59"/>
  <c r="W330" i="59"/>
  <c r="N331" i="59"/>
  <c r="R331" i="59"/>
  <c r="V331" i="59"/>
  <c r="Q332" i="59"/>
  <c r="U332" i="59"/>
  <c r="I332" i="59" s="1"/>
  <c r="Y332" i="59"/>
  <c r="P333" i="59"/>
  <c r="T333" i="59"/>
  <c r="X333" i="59"/>
  <c r="L333" i="59" s="1"/>
  <c r="C334" i="59"/>
  <c r="O334" i="59"/>
  <c r="S334" i="59"/>
  <c r="W334" i="59"/>
  <c r="N335" i="59"/>
  <c r="R335" i="59"/>
  <c r="V335" i="59"/>
  <c r="Q336" i="59"/>
  <c r="U336" i="59"/>
  <c r="Y336" i="59"/>
  <c r="M336" i="59" s="1"/>
  <c r="P337" i="59"/>
  <c r="T337" i="59"/>
  <c r="X337" i="59"/>
  <c r="L337" i="59" s="1"/>
  <c r="C338" i="59"/>
  <c r="O338" i="59"/>
  <c r="S338" i="59"/>
  <c r="W338" i="59"/>
  <c r="N339" i="59"/>
  <c r="R339" i="59"/>
  <c r="V339" i="59"/>
  <c r="Q340" i="59"/>
  <c r="U340" i="59"/>
  <c r="K340" i="59" s="1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M344" i="59" s="1"/>
  <c r="P345" i="59"/>
  <c r="T345" i="59"/>
  <c r="X345" i="59"/>
  <c r="L345" i="59" s="1"/>
  <c r="C346" i="59"/>
  <c r="O346" i="59"/>
  <c r="S346" i="59"/>
  <c r="W346" i="59"/>
  <c r="N347" i="59"/>
  <c r="R347" i="59"/>
  <c r="V347" i="59"/>
  <c r="Q348" i="59"/>
  <c r="U348" i="59"/>
  <c r="Y348" i="59"/>
  <c r="M348" i="59" s="1"/>
  <c r="P349" i="59"/>
  <c r="T349" i="59"/>
  <c r="X349" i="59"/>
  <c r="L349" i="59" s="1"/>
  <c r="C350" i="59"/>
  <c r="O350" i="59"/>
  <c r="S350" i="59"/>
  <c r="W350" i="59"/>
  <c r="N351" i="59"/>
  <c r="R351" i="59"/>
  <c r="V351" i="59"/>
  <c r="Q352" i="59"/>
  <c r="G352" i="59" s="1"/>
  <c r="U352" i="59"/>
  <c r="Y352" i="59"/>
  <c r="M352" i="59" s="1"/>
  <c r="P353" i="59"/>
  <c r="T353" i="59"/>
  <c r="X353" i="59"/>
  <c r="L353" i="59" s="1"/>
  <c r="C354" i="59"/>
  <c r="O354" i="59"/>
  <c r="S354" i="59"/>
  <c r="W354" i="59"/>
  <c r="N355" i="59"/>
  <c r="R355" i="59"/>
  <c r="V355" i="59"/>
  <c r="Q356" i="59"/>
  <c r="U356" i="59"/>
  <c r="Y356" i="59"/>
  <c r="M356" i="59" s="1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M360" i="59" s="1"/>
  <c r="P361" i="59"/>
  <c r="T361" i="59"/>
  <c r="X361" i="59"/>
  <c r="L361" i="59" s="1"/>
  <c r="C362" i="59"/>
  <c r="O362" i="59"/>
  <c r="S362" i="59"/>
  <c r="W362" i="59"/>
  <c r="N363" i="59"/>
  <c r="R363" i="59"/>
  <c r="V363" i="59"/>
  <c r="Q364" i="59"/>
  <c r="U364" i="59"/>
  <c r="Y364" i="59"/>
  <c r="M364" i="59" s="1"/>
  <c r="P365" i="59"/>
  <c r="T365" i="59"/>
  <c r="X365" i="59"/>
  <c r="L365" i="59" s="1"/>
  <c r="C366" i="59"/>
  <c r="O366" i="59"/>
  <c r="S366" i="59"/>
  <c r="W366" i="59"/>
  <c r="N367" i="59"/>
  <c r="R367" i="59"/>
  <c r="V367" i="59"/>
  <c r="Q368" i="59"/>
  <c r="U368" i="59"/>
  <c r="Y368" i="59"/>
  <c r="M368" i="59" s="1"/>
  <c r="P369" i="59"/>
  <c r="T369" i="59"/>
  <c r="X369" i="59"/>
  <c r="L369" i="59" s="1"/>
  <c r="C370" i="59"/>
  <c r="O370" i="59"/>
  <c r="S370" i="59"/>
  <c r="W370" i="59"/>
  <c r="N371" i="59"/>
  <c r="R371" i="59"/>
  <c r="V371" i="59"/>
  <c r="Q372" i="59"/>
  <c r="U372" i="59"/>
  <c r="Y372" i="59"/>
  <c r="M372" i="59" s="1"/>
  <c r="P373" i="59"/>
  <c r="T373" i="59"/>
  <c r="X373" i="59"/>
  <c r="L373" i="59" s="1"/>
  <c r="C374" i="59"/>
  <c r="O374" i="59"/>
  <c r="S374" i="59"/>
  <c r="W374" i="59"/>
  <c r="N375" i="59"/>
  <c r="R375" i="59"/>
  <c r="V375" i="59"/>
  <c r="Q376" i="59"/>
  <c r="U376" i="59"/>
  <c r="Y376" i="59"/>
  <c r="M376" i="59" s="1"/>
  <c r="P377" i="59"/>
  <c r="T377" i="59"/>
  <c r="X377" i="59"/>
  <c r="L377" i="59" s="1"/>
  <c r="C378" i="59"/>
  <c r="O378" i="59"/>
  <c r="S378" i="59"/>
  <c r="W378" i="59"/>
  <c r="N379" i="59"/>
  <c r="R379" i="59"/>
  <c r="V379" i="59"/>
  <c r="Q380" i="59"/>
  <c r="U380" i="59"/>
  <c r="Y380" i="59"/>
  <c r="M380" i="59" s="1"/>
  <c r="P381" i="59"/>
  <c r="T381" i="59"/>
  <c r="X381" i="59"/>
  <c r="L381" i="59" s="1"/>
  <c r="C382" i="59"/>
  <c r="O382" i="59"/>
  <c r="S382" i="59"/>
  <c r="W382" i="59"/>
  <c r="N383" i="59"/>
  <c r="R383" i="59"/>
  <c r="V383" i="59"/>
  <c r="Q384" i="59"/>
  <c r="U384" i="59"/>
  <c r="Y384" i="59"/>
  <c r="M384" i="59" s="1"/>
  <c r="P385" i="59"/>
  <c r="T385" i="59"/>
  <c r="X385" i="59"/>
  <c r="L385" i="59" s="1"/>
  <c r="C386" i="59"/>
  <c r="O386" i="59"/>
  <c r="S386" i="59"/>
  <c r="W386" i="59"/>
  <c r="N387" i="59"/>
  <c r="R387" i="59"/>
  <c r="V387" i="59"/>
  <c r="Q388" i="59"/>
  <c r="F388" i="59" s="1"/>
  <c r="U388" i="59"/>
  <c r="Y388" i="59"/>
  <c r="M388" i="59" s="1"/>
  <c r="P389" i="59"/>
  <c r="T389" i="59"/>
  <c r="X389" i="59"/>
  <c r="L389" i="59" s="1"/>
  <c r="C390" i="59"/>
  <c r="O390" i="59"/>
  <c r="S390" i="59"/>
  <c r="W390" i="59"/>
  <c r="N391" i="59"/>
  <c r="R391" i="59"/>
  <c r="V391" i="59"/>
  <c r="Q392" i="59"/>
  <c r="U392" i="59"/>
  <c r="Y392" i="59"/>
  <c r="M392" i="59" s="1"/>
  <c r="P393" i="59"/>
  <c r="T393" i="59"/>
  <c r="X393" i="59"/>
  <c r="L393" i="59" s="1"/>
  <c r="C394" i="59"/>
  <c r="O394" i="59"/>
  <c r="S394" i="59"/>
  <c r="W394" i="59"/>
  <c r="N395" i="59"/>
  <c r="R395" i="59"/>
  <c r="V395" i="59"/>
  <c r="Q396" i="59"/>
  <c r="U396" i="59"/>
  <c r="K396" i="59" s="1"/>
  <c r="Y396" i="59"/>
  <c r="M396" i="59" s="1"/>
  <c r="P397" i="59"/>
  <c r="T397" i="59"/>
  <c r="X397" i="59"/>
  <c r="L397" i="59" s="1"/>
  <c r="C398" i="59"/>
  <c r="O398" i="59"/>
  <c r="S398" i="59"/>
  <c r="W398" i="59"/>
  <c r="N399" i="59"/>
  <c r="R399" i="59"/>
  <c r="V399" i="59"/>
  <c r="Q400" i="59"/>
  <c r="U400" i="59"/>
  <c r="K400" i="59" s="1"/>
  <c r="Y400" i="59"/>
  <c r="P401" i="59"/>
  <c r="T401" i="59"/>
  <c r="X401" i="59"/>
  <c r="L401" i="59" s="1"/>
  <c r="C402" i="59"/>
  <c r="O402" i="59"/>
  <c r="S402" i="59"/>
  <c r="W402" i="59"/>
  <c r="N403" i="59"/>
  <c r="R403" i="59"/>
  <c r="V403" i="59"/>
  <c r="Q404" i="59"/>
  <c r="U404" i="59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U408" i="59"/>
  <c r="Y408" i="59"/>
  <c r="M408" i="59" s="1"/>
  <c r="P409" i="59"/>
  <c r="T409" i="59"/>
  <c r="X409" i="59"/>
  <c r="L409" i="59" s="1"/>
  <c r="C410" i="59"/>
  <c r="O410" i="59"/>
  <c r="S410" i="59"/>
  <c r="W410" i="59"/>
  <c r="N411" i="59"/>
  <c r="R411" i="59"/>
  <c r="V411" i="59"/>
  <c r="Q412" i="59"/>
  <c r="U412" i="59"/>
  <c r="Y412" i="59"/>
  <c r="M412" i="59" s="1"/>
  <c r="P413" i="59"/>
  <c r="T413" i="59"/>
  <c r="X413" i="59"/>
  <c r="L413" i="59" s="1"/>
  <c r="C414" i="59"/>
  <c r="O414" i="59"/>
  <c r="S414" i="59"/>
  <c r="W414" i="59"/>
  <c r="N415" i="59"/>
  <c r="R415" i="59"/>
  <c r="V415" i="59"/>
  <c r="Q416" i="59"/>
  <c r="U416" i="59"/>
  <c r="Y416" i="59"/>
  <c r="M416" i="59" s="1"/>
  <c r="P417" i="59"/>
  <c r="T417" i="59"/>
  <c r="X417" i="59"/>
  <c r="L417" i="59" s="1"/>
  <c r="C418" i="59"/>
  <c r="O418" i="59"/>
  <c r="S418" i="59"/>
  <c r="W418" i="59"/>
  <c r="N419" i="59"/>
  <c r="R419" i="59"/>
  <c r="V419" i="59"/>
  <c r="Q420" i="59"/>
  <c r="U420" i="59"/>
  <c r="Y420" i="59"/>
  <c r="M420" i="59" s="1"/>
  <c r="P421" i="59"/>
  <c r="T421" i="59"/>
  <c r="X421" i="59"/>
  <c r="L421" i="59" s="1"/>
  <c r="C422" i="59"/>
  <c r="O422" i="59"/>
  <c r="S422" i="59"/>
  <c r="W422" i="59"/>
  <c r="N423" i="59"/>
  <c r="R423" i="59"/>
  <c r="V423" i="59"/>
  <c r="Q424" i="59"/>
  <c r="U424" i="59"/>
  <c r="Y424" i="59"/>
  <c r="M424" i="59" s="1"/>
  <c r="P425" i="59"/>
  <c r="T425" i="59"/>
  <c r="X425" i="59"/>
  <c r="L425" i="59" s="1"/>
  <c r="C426" i="59"/>
  <c r="O426" i="59"/>
  <c r="S426" i="59"/>
  <c r="W426" i="59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K488" i="59" s="1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AR673" i="59" s="1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L687" i="59"/>
  <c r="Q687" i="59"/>
  <c r="BA687" i="59" s="1"/>
  <c r="V687" i="59"/>
  <c r="AT687" i="59" s="1"/>
  <c r="V688" i="59"/>
  <c r="R688" i="59"/>
  <c r="N688" i="59"/>
  <c r="L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Q691" i="59"/>
  <c r="V691" i="59"/>
  <c r="V692" i="59"/>
  <c r="R692" i="59"/>
  <c r="N692" i="59"/>
  <c r="L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L695" i="59"/>
  <c r="Q695" i="59"/>
  <c r="V695" i="59"/>
  <c r="V696" i="59"/>
  <c r="R696" i="59"/>
  <c r="N696" i="59"/>
  <c r="L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L703" i="59"/>
  <c r="Q703" i="59"/>
  <c r="V703" i="59"/>
  <c r="V704" i="59"/>
  <c r="R704" i="59"/>
  <c r="N704" i="59"/>
  <c r="CT704" i="59" s="1"/>
  <c r="L704" i="59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L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L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Q715" i="59"/>
  <c r="V715" i="59"/>
  <c r="V716" i="59"/>
  <c r="R716" i="59"/>
  <c r="N716" i="59"/>
  <c r="L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L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L723" i="59"/>
  <c r="Q723" i="59"/>
  <c r="V723" i="59"/>
  <c r="V724" i="59"/>
  <c r="R724" i="59"/>
  <c r="N724" i="59"/>
  <c r="L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L727" i="59"/>
  <c r="Q727" i="59"/>
  <c r="V727" i="59"/>
  <c r="V728" i="59"/>
  <c r="R728" i="59"/>
  <c r="N728" i="59"/>
  <c r="L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L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L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L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L748" i="59"/>
  <c r="Q748" i="59"/>
  <c r="W748" i="59"/>
  <c r="X750" i="59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L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L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AO771" i="59" s="1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Q25" i="59"/>
  <c r="L26" i="59"/>
  <c r="Q33" i="59"/>
  <c r="L42" i="59"/>
  <c r="Y45" i="59"/>
  <c r="M45" i="59" s="1"/>
  <c r="U49" i="59"/>
  <c r="Q53" i="59"/>
  <c r="Y57" i="59"/>
  <c r="M57" i="59" s="1"/>
  <c r="U61" i="59"/>
  <c r="Q65" i="59"/>
  <c r="L74" i="59"/>
  <c r="U77" i="59"/>
  <c r="Y81" i="59"/>
  <c r="M81" i="59" s="1"/>
  <c r="Q85" i="59"/>
  <c r="U89" i="59"/>
  <c r="L90" i="59"/>
  <c r="U93" i="59"/>
  <c r="U97" i="59"/>
  <c r="Q105" i="59"/>
  <c r="Y109" i="59"/>
  <c r="M109" i="59" s="1"/>
  <c r="Y117" i="59"/>
  <c r="M117" i="59" s="1"/>
  <c r="U121" i="59"/>
  <c r="Q125" i="59"/>
  <c r="Q129" i="59"/>
  <c r="Q137" i="59"/>
  <c r="L138" i="59"/>
  <c r="L142" i="59"/>
  <c r="U149" i="59"/>
  <c r="L150" i="59"/>
  <c r="L154" i="59"/>
  <c r="U157" i="59"/>
  <c r="Q161" i="59"/>
  <c r="L162" i="59"/>
  <c r="Y165" i="59"/>
  <c r="M165" i="59" s="1"/>
  <c r="L166" i="59"/>
  <c r="Q169" i="59"/>
  <c r="Q173" i="59"/>
  <c r="Y177" i="59"/>
  <c r="U189" i="59"/>
  <c r="Q201" i="59"/>
  <c r="Q205" i="59"/>
  <c r="Y213" i="59"/>
  <c r="M213" i="59" s="1"/>
  <c r="Y217" i="59"/>
  <c r="M217" i="59" s="1"/>
  <c r="U221" i="59"/>
  <c r="Y225" i="59"/>
  <c r="Q233" i="59"/>
  <c r="U237" i="59"/>
  <c r="U241" i="59"/>
  <c r="Y245" i="59"/>
  <c r="M245" i="59" s="1"/>
  <c r="Q257" i="59"/>
  <c r="Y261" i="59"/>
  <c r="M261" i="59" s="1"/>
  <c r="L262" i="59"/>
  <c r="U265" i="59"/>
  <c r="Q269" i="59"/>
  <c r="Q273" i="59"/>
  <c r="L274" i="59"/>
  <c r="Y277" i="59"/>
  <c r="M277" i="59" s="1"/>
  <c r="L278" i="59"/>
  <c r="U281" i="59"/>
  <c r="Y285" i="59"/>
  <c r="M285" i="59" s="1"/>
  <c r="U289" i="59"/>
  <c r="Y293" i="59"/>
  <c r="M293" i="59" s="1"/>
  <c r="Y297" i="59"/>
  <c r="M297" i="59" s="1"/>
  <c r="Q301" i="59"/>
  <c r="Q305" i="59"/>
  <c r="U309" i="59"/>
  <c r="Y313" i="59"/>
  <c r="M313" i="59" s="1"/>
  <c r="Y317" i="59"/>
  <c r="M317" i="59" s="1"/>
  <c r="U321" i="59"/>
  <c r="Q325" i="59"/>
  <c r="Y329" i="59"/>
  <c r="M329" i="59" s="1"/>
  <c r="Q333" i="59"/>
  <c r="Y337" i="59"/>
  <c r="U341" i="59"/>
  <c r="Y345" i="59"/>
  <c r="M345" i="59" s="1"/>
  <c r="AA347" i="59"/>
  <c r="Y353" i="59"/>
  <c r="M353" i="59" s="1"/>
  <c r="U357" i="59"/>
  <c r="Q361" i="59"/>
  <c r="L362" i="59"/>
  <c r="Y365" i="59"/>
  <c r="M365" i="59" s="1"/>
  <c r="Y369" i="59"/>
  <c r="M369" i="59" s="1"/>
  <c r="Y373" i="59"/>
  <c r="M373" i="59" s="1"/>
  <c r="L378" i="59"/>
  <c r="Y381" i="59"/>
  <c r="M381" i="59" s="1"/>
  <c r="Y385" i="59"/>
  <c r="M385" i="59" s="1"/>
  <c r="L386" i="59"/>
  <c r="U389" i="59"/>
  <c r="Q393" i="59"/>
  <c r="Q397" i="59"/>
  <c r="Y397" i="59"/>
  <c r="M397" i="59" s="1"/>
  <c r="Q401" i="59"/>
  <c r="U401" i="59"/>
  <c r="Y401" i="59"/>
  <c r="M401" i="59" s="1"/>
  <c r="Q405" i="59"/>
  <c r="U405" i="59"/>
  <c r="Y405" i="59"/>
  <c r="M405" i="59" s="1"/>
  <c r="Q409" i="59"/>
  <c r="U409" i="59"/>
  <c r="Y409" i="59"/>
  <c r="M409" i="59" s="1"/>
  <c r="Q413" i="59"/>
  <c r="U413" i="59"/>
  <c r="Y413" i="59"/>
  <c r="M413" i="59" s="1"/>
  <c r="Q417" i="59"/>
  <c r="U417" i="59"/>
  <c r="Y417" i="59"/>
  <c r="M417" i="59" s="1"/>
  <c r="Q421" i="59"/>
  <c r="U421" i="59"/>
  <c r="Y421" i="59"/>
  <c r="M421" i="59" s="1"/>
  <c r="Q425" i="59"/>
  <c r="U425" i="59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U21" i="59"/>
  <c r="U25" i="59"/>
  <c r="Q29" i="59"/>
  <c r="Y33" i="59"/>
  <c r="M33" i="59" s="1"/>
  <c r="L34" i="59"/>
  <c r="Q37" i="59"/>
  <c r="L38" i="59"/>
  <c r="Y41" i="59"/>
  <c r="M41" i="59" s="1"/>
  <c r="U45" i="59"/>
  <c r="L46" i="59"/>
  <c r="Q49" i="59"/>
  <c r="Y53" i="59"/>
  <c r="M53" i="59" s="1"/>
  <c r="Q57" i="59"/>
  <c r="Q61" i="59"/>
  <c r="Y65" i="59"/>
  <c r="M65" i="59" s="1"/>
  <c r="Q69" i="59"/>
  <c r="Y73" i="59"/>
  <c r="Y77" i="59"/>
  <c r="M77" i="59" s="1"/>
  <c r="Q81" i="59"/>
  <c r="U85" i="59"/>
  <c r="Q89" i="59"/>
  <c r="Q97" i="59"/>
  <c r="Q101" i="59"/>
  <c r="Y105" i="59"/>
  <c r="M105" i="59" s="1"/>
  <c r="Y113" i="59"/>
  <c r="M113" i="59" s="1"/>
  <c r="Q121" i="59"/>
  <c r="Y121" i="59"/>
  <c r="M121" i="59" s="1"/>
  <c r="U125" i="59"/>
  <c r="L126" i="59"/>
  <c r="Y129" i="59"/>
  <c r="M129" i="59" s="1"/>
  <c r="Y133" i="59"/>
  <c r="L134" i="59"/>
  <c r="U137" i="59"/>
  <c r="U141" i="59"/>
  <c r="Y145" i="59"/>
  <c r="M145" i="59" s="1"/>
  <c r="Y149" i="59"/>
  <c r="M149" i="59" s="1"/>
  <c r="U153" i="59"/>
  <c r="L158" i="59"/>
  <c r="U165" i="59"/>
  <c r="L170" i="59"/>
  <c r="Y173" i="59"/>
  <c r="M173" i="59" s="1"/>
  <c r="Q177" i="59"/>
  <c r="Y181" i="59"/>
  <c r="M181" i="59" s="1"/>
  <c r="Y185" i="59"/>
  <c r="M185" i="59" s="1"/>
  <c r="Y189" i="59"/>
  <c r="M189" i="59" s="1"/>
  <c r="Q193" i="59"/>
  <c r="Y193" i="59"/>
  <c r="M193" i="59" s="1"/>
  <c r="Y197" i="59"/>
  <c r="M197" i="59" s="1"/>
  <c r="U205" i="59"/>
  <c r="L206" i="59"/>
  <c r="Y209" i="59"/>
  <c r="M209" i="59" s="1"/>
  <c r="Q213" i="59"/>
  <c r="L214" i="59"/>
  <c r="U217" i="59"/>
  <c r="Q221" i="59"/>
  <c r="U225" i="59"/>
  <c r="Q229" i="59"/>
  <c r="Y233" i="59"/>
  <c r="M233" i="59" s="1"/>
  <c r="Q237" i="59"/>
  <c r="L238" i="59"/>
  <c r="Q241" i="59"/>
  <c r="L242" i="59"/>
  <c r="U245" i="59"/>
  <c r="U249" i="59"/>
  <c r="L250" i="59"/>
  <c r="U253" i="59"/>
  <c r="U261" i="59"/>
  <c r="Y265" i="59"/>
  <c r="M265" i="59" s="1"/>
  <c r="Y269" i="59"/>
  <c r="M269" i="59" s="1"/>
  <c r="U273" i="59"/>
  <c r="U277" i="59"/>
  <c r="Q281" i="59"/>
  <c r="Q285" i="59"/>
  <c r="Q289" i="59"/>
  <c r="Y289" i="59"/>
  <c r="M289" i="59" s="1"/>
  <c r="L290" i="59"/>
  <c r="Q293" i="59"/>
  <c r="Q297" i="59"/>
  <c r="Q309" i="59"/>
  <c r="U313" i="59"/>
  <c r="U317" i="59"/>
  <c r="Y321" i="59"/>
  <c r="Y325" i="59"/>
  <c r="M325" i="59" s="1"/>
  <c r="U329" i="59"/>
  <c r="U337" i="59"/>
  <c r="Q341" i="59"/>
  <c r="L342" i="59"/>
  <c r="U345" i="59"/>
  <c r="L346" i="59"/>
  <c r="U349" i="59"/>
  <c r="U353" i="59"/>
  <c r="Q357" i="59"/>
  <c r="L358" i="59"/>
  <c r="Q365" i="59"/>
  <c r="U369" i="59"/>
  <c r="Q373" i="59"/>
  <c r="Y377" i="59"/>
  <c r="M377" i="59" s="1"/>
  <c r="Q381" i="59"/>
  <c r="U385" i="59"/>
  <c r="Y389" i="59"/>
  <c r="M389" i="59" s="1"/>
  <c r="Y393" i="59"/>
  <c r="M393" i="59" s="1"/>
  <c r="R13" i="59"/>
  <c r="Y14" i="59"/>
  <c r="M14" i="59" s="1"/>
  <c r="V17" i="59"/>
  <c r="Y18" i="59"/>
  <c r="M18" i="59" s="1"/>
  <c r="N21" i="59"/>
  <c r="Q22" i="59"/>
  <c r="Y22" i="59"/>
  <c r="M22" i="59" s="1"/>
  <c r="R25" i="59"/>
  <c r="U26" i="59"/>
  <c r="R29" i="59"/>
  <c r="U30" i="59"/>
  <c r="N33" i="59"/>
  <c r="U34" i="59"/>
  <c r="R37" i="59"/>
  <c r="U38" i="59"/>
  <c r="V41" i="59"/>
  <c r="Y42" i="59"/>
  <c r="M42" i="59" s="1"/>
  <c r="N45" i="59"/>
  <c r="Q46" i="59"/>
  <c r="R49" i="59"/>
  <c r="U50" i="59"/>
  <c r="V53" i="59"/>
  <c r="U54" i="59"/>
  <c r="N57" i="59"/>
  <c r="U58" i="59"/>
  <c r="R61" i="59"/>
  <c r="V61" i="59"/>
  <c r="Q62" i="59"/>
  <c r="U62" i="59"/>
  <c r="Y62" i="59"/>
  <c r="M62" i="59" s="1"/>
  <c r="N65" i="59"/>
  <c r="R65" i="59"/>
  <c r="V65" i="59"/>
  <c r="Q66" i="59"/>
  <c r="U66" i="59"/>
  <c r="Y66" i="59"/>
  <c r="M66" i="59" s="1"/>
  <c r="N69" i="59"/>
  <c r="R69" i="59"/>
  <c r="V69" i="59"/>
  <c r="Q70" i="59"/>
  <c r="U70" i="59"/>
  <c r="Y70" i="59"/>
  <c r="M70" i="59" s="1"/>
  <c r="N73" i="59"/>
  <c r="R73" i="59"/>
  <c r="V73" i="59"/>
  <c r="Q74" i="59"/>
  <c r="U74" i="59"/>
  <c r="Y74" i="59"/>
  <c r="M74" i="59" s="1"/>
  <c r="N77" i="59"/>
  <c r="R77" i="59"/>
  <c r="V77" i="59"/>
  <c r="Q78" i="59"/>
  <c r="U78" i="59"/>
  <c r="Y78" i="59"/>
  <c r="M78" i="59" s="1"/>
  <c r="N81" i="59"/>
  <c r="R81" i="59"/>
  <c r="V81" i="59"/>
  <c r="Q82" i="59"/>
  <c r="U82" i="59"/>
  <c r="Y82" i="59"/>
  <c r="M82" i="59" s="1"/>
  <c r="N85" i="59"/>
  <c r="R85" i="59"/>
  <c r="V85" i="59"/>
  <c r="Q86" i="59"/>
  <c r="U86" i="59"/>
  <c r="Y86" i="59"/>
  <c r="M86" i="59" s="1"/>
  <c r="N89" i="59"/>
  <c r="R89" i="59"/>
  <c r="V89" i="59"/>
  <c r="Q90" i="59"/>
  <c r="U90" i="59"/>
  <c r="Y90" i="59"/>
  <c r="M90" i="59" s="1"/>
  <c r="N93" i="59"/>
  <c r="R93" i="59"/>
  <c r="V93" i="59"/>
  <c r="Q94" i="59"/>
  <c r="U94" i="59"/>
  <c r="Y94" i="59"/>
  <c r="M94" i="59" s="1"/>
  <c r="N97" i="59"/>
  <c r="R97" i="59"/>
  <c r="V97" i="59"/>
  <c r="Q98" i="59"/>
  <c r="U98" i="59"/>
  <c r="Y98" i="59"/>
  <c r="M98" i="59" s="1"/>
  <c r="N101" i="59"/>
  <c r="R101" i="59"/>
  <c r="V101" i="59"/>
  <c r="Q102" i="59"/>
  <c r="U102" i="59"/>
  <c r="Y102" i="59"/>
  <c r="M102" i="59" s="1"/>
  <c r="N105" i="59"/>
  <c r="R105" i="59"/>
  <c r="V105" i="59"/>
  <c r="Q106" i="59"/>
  <c r="U106" i="59"/>
  <c r="Y106" i="59"/>
  <c r="M106" i="59" s="1"/>
  <c r="N109" i="59"/>
  <c r="R109" i="59"/>
  <c r="V109" i="59"/>
  <c r="Q110" i="59"/>
  <c r="U110" i="59"/>
  <c r="Y110" i="59"/>
  <c r="N113" i="59"/>
  <c r="R113" i="59"/>
  <c r="V113" i="59"/>
  <c r="Q114" i="59"/>
  <c r="U114" i="59"/>
  <c r="Y114" i="59"/>
  <c r="M114" i="59" s="1"/>
  <c r="N117" i="59"/>
  <c r="R117" i="59"/>
  <c r="V117" i="59"/>
  <c r="Q118" i="59"/>
  <c r="U118" i="59"/>
  <c r="Y118" i="59"/>
  <c r="M118" i="59" s="1"/>
  <c r="N121" i="59"/>
  <c r="R121" i="59"/>
  <c r="V121" i="59"/>
  <c r="Q122" i="59"/>
  <c r="U122" i="59"/>
  <c r="Y122" i="59"/>
  <c r="M122" i="59" s="1"/>
  <c r="P123" i="59"/>
  <c r="T123" i="59"/>
  <c r="X123" i="59"/>
  <c r="L123" i="59" s="1"/>
  <c r="N125" i="59"/>
  <c r="R125" i="59"/>
  <c r="V125" i="59"/>
  <c r="Q126" i="59"/>
  <c r="U126" i="59"/>
  <c r="Y126" i="59"/>
  <c r="M126" i="59" s="1"/>
  <c r="P127" i="59"/>
  <c r="T127" i="59"/>
  <c r="X127" i="59"/>
  <c r="L127" i="59" s="1"/>
  <c r="N129" i="59"/>
  <c r="R129" i="59"/>
  <c r="V129" i="59"/>
  <c r="Q130" i="59"/>
  <c r="U130" i="59"/>
  <c r="Y130" i="59"/>
  <c r="M130" i="59" s="1"/>
  <c r="P131" i="59"/>
  <c r="T131" i="59"/>
  <c r="X131" i="59"/>
  <c r="L131" i="59" s="1"/>
  <c r="N133" i="59"/>
  <c r="R133" i="59"/>
  <c r="V133" i="59"/>
  <c r="Q134" i="59"/>
  <c r="U134" i="59"/>
  <c r="Y134" i="59"/>
  <c r="M134" i="59" s="1"/>
  <c r="P135" i="59"/>
  <c r="T135" i="59"/>
  <c r="X135" i="59"/>
  <c r="L135" i="59" s="1"/>
  <c r="N137" i="59"/>
  <c r="R137" i="59"/>
  <c r="V137" i="59"/>
  <c r="Q138" i="59"/>
  <c r="U138" i="59"/>
  <c r="Y138" i="59"/>
  <c r="M138" i="59" s="1"/>
  <c r="P139" i="59"/>
  <c r="T139" i="59"/>
  <c r="X139" i="59"/>
  <c r="L139" i="59" s="1"/>
  <c r="N141" i="59"/>
  <c r="R141" i="59"/>
  <c r="V141" i="59"/>
  <c r="Q142" i="59"/>
  <c r="U142" i="59"/>
  <c r="Y142" i="59"/>
  <c r="P143" i="59"/>
  <c r="T143" i="59"/>
  <c r="X143" i="59"/>
  <c r="L143" i="59" s="1"/>
  <c r="N145" i="59"/>
  <c r="R145" i="59"/>
  <c r="V145" i="59"/>
  <c r="Q146" i="59"/>
  <c r="U146" i="59"/>
  <c r="Y146" i="59"/>
  <c r="M146" i="59" s="1"/>
  <c r="P147" i="59"/>
  <c r="T147" i="59"/>
  <c r="X147" i="59"/>
  <c r="L147" i="59" s="1"/>
  <c r="N149" i="59"/>
  <c r="R149" i="59"/>
  <c r="V149" i="59"/>
  <c r="Q150" i="59"/>
  <c r="U150" i="59"/>
  <c r="Y150" i="59"/>
  <c r="M150" i="59" s="1"/>
  <c r="P151" i="59"/>
  <c r="T151" i="59"/>
  <c r="X151" i="59"/>
  <c r="L151" i="59" s="1"/>
  <c r="N153" i="59"/>
  <c r="R153" i="59"/>
  <c r="V153" i="59"/>
  <c r="Q154" i="59"/>
  <c r="U154" i="59"/>
  <c r="Y154" i="59"/>
  <c r="M154" i="59" s="1"/>
  <c r="P155" i="59"/>
  <c r="T155" i="59"/>
  <c r="X155" i="59"/>
  <c r="L155" i="59" s="1"/>
  <c r="N157" i="59"/>
  <c r="R157" i="59"/>
  <c r="V157" i="59"/>
  <c r="Q158" i="59"/>
  <c r="U158" i="59"/>
  <c r="Y158" i="59"/>
  <c r="M158" i="59" s="1"/>
  <c r="P159" i="59"/>
  <c r="T159" i="59"/>
  <c r="X159" i="59"/>
  <c r="L159" i="59" s="1"/>
  <c r="N161" i="59"/>
  <c r="R161" i="59"/>
  <c r="V161" i="59"/>
  <c r="Q162" i="59"/>
  <c r="U162" i="59"/>
  <c r="Y162" i="59"/>
  <c r="M162" i="59" s="1"/>
  <c r="P163" i="59"/>
  <c r="T163" i="59"/>
  <c r="X163" i="59"/>
  <c r="L163" i="59" s="1"/>
  <c r="N165" i="59"/>
  <c r="R165" i="59"/>
  <c r="V165" i="59"/>
  <c r="Q166" i="59"/>
  <c r="U166" i="59"/>
  <c r="Y166" i="59"/>
  <c r="M166" i="59" s="1"/>
  <c r="P167" i="59"/>
  <c r="T167" i="59"/>
  <c r="X167" i="59"/>
  <c r="L167" i="59" s="1"/>
  <c r="N169" i="59"/>
  <c r="R169" i="59"/>
  <c r="V169" i="59"/>
  <c r="Q170" i="59"/>
  <c r="U170" i="59"/>
  <c r="Y170" i="59"/>
  <c r="M170" i="59" s="1"/>
  <c r="P171" i="59"/>
  <c r="T171" i="59"/>
  <c r="X171" i="59"/>
  <c r="L171" i="59" s="1"/>
  <c r="N173" i="59"/>
  <c r="R173" i="59"/>
  <c r="V173" i="59"/>
  <c r="Q174" i="59"/>
  <c r="U174" i="59"/>
  <c r="Y174" i="59"/>
  <c r="M174" i="59" s="1"/>
  <c r="P175" i="59"/>
  <c r="T175" i="59"/>
  <c r="X175" i="59"/>
  <c r="L175" i="59" s="1"/>
  <c r="N177" i="59"/>
  <c r="R177" i="59"/>
  <c r="V177" i="59"/>
  <c r="Q178" i="59"/>
  <c r="U178" i="59"/>
  <c r="Y178" i="59"/>
  <c r="M178" i="59" s="1"/>
  <c r="P179" i="59"/>
  <c r="T179" i="59"/>
  <c r="X179" i="59"/>
  <c r="L179" i="59" s="1"/>
  <c r="N181" i="59"/>
  <c r="R181" i="59"/>
  <c r="V181" i="59"/>
  <c r="Q182" i="59"/>
  <c r="U182" i="59"/>
  <c r="Y182" i="59"/>
  <c r="M182" i="59" s="1"/>
  <c r="P183" i="59"/>
  <c r="T183" i="59"/>
  <c r="X183" i="59"/>
  <c r="L183" i="59" s="1"/>
  <c r="N185" i="59"/>
  <c r="R185" i="59"/>
  <c r="V185" i="59"/>
  <c r="Q186" i="59"/>
  <c r="U186" i="59"/>
  <c r="Y186" i="59"/>
  <c r="M186" i="59" s="1"/>
  <c r="P187" i="59"/>
  <c r="T187" i="59"/>
  <c r="X187" i="59"/>
  <c r="L187" i="59" s="1"/>
  <c r="N189" i="59"/>
  <c r="R189" i="59"/>
  <c r="V189" i="59"/>
  <c r="Q190" i="59"/>
  <c r="U190" i="59"/>
  <c r="Y190" i="59"/>
  <c r="M190" i="59" s="1"/>
  <c r="P191" i="59"/>
  <c r="T191" i="59"/>
  <c r="X191" i="59"/>
  <c r="L191" i="59" s="1"/>
  <c r="N193" i="59"/>
  <c r="R193" i="59"/>
  <c r="V193" i="59"/>
  <c r="Q194" i="59"/>
  <c r="U194" i="59"/>
  <c r="Y194" i="59"/>
  <c r="M194" i="59" s="1"/>
  <c r="P195" i="59"/>
  <c r="T195" i="59"/>
  <c r="X195" i="59"/>
  <c r="L195" i="59" s="1"/>
  <c r="N197" i="59"/>
  <c r="R197" i="59"/>
  <c r="V197" i="59"/>
  <c r="Q198" i="59"/>
  <c r="U198" i="59"/>
  <c r="Y198" i="59"/>
  <c r="P199" i="59"/>
  <c r="T199" i="59"/>
  <c r="X199" i="59"/>
  <c r="L199" i="59" s="1"/>
  <c r="N201" i="59"/>
  <c r="R201" i="59"/>
  <c r="V201" i="59"/>
  <c r="Q202" i="59"/>
  <c r="U202" i="59"/>
  <c r="Y202" i="59"/>
  <c r="M202" i="59" s="1"/>
  <c r="P203" i="59"/>
  <c r="T203" i="59"/>
  <c r="X203" i="59"/>
  <c r="L203" i="59" s="1"/>
  <c r="N205" i="59"/>
  <c r="R205" i="59"/>
  <c r="V205" i="59"/>
  <c r="Q206" i="59"/>
  <c r="U206" i="59"/>
  <c r="Y206" i="59"/>
  <c r="M206" i="59" s="1"/>
  <c r="P207" i="59"/>
  <c r="T207" i="59"/>
  <c r="X207" i="59"/>
  <c r="L207" i="59" s="1"/>
  <c r="N209" i="59"/>
  <c r="R209" i="59"/>
  <c r="V209" i="59"/>
  <c r="Q210" i="59"/>
  <c r="U210" i="59"/>
  <c r="Y210" i="59"/>
  <c r="M210" i="59" s="1"/>
  <c r="P211" i="59"/>
  <c r="T211" i="59"/>
  <c r="X211" i="59"/>
  <c r="L211" i="59" s="1"/>
  <c r="N213" i="59"/>
  <c r="R213" i="59"/>
  <c r="V213" i="59"/>
  <c r="Q214" i="59"/>
  <c r="U214" i="59"/>
  <c r="Y214" i="59"/>
  <c r="M214" i="59" s="1"/>
  <c r="P215" i="59"/>
  <c r="T215" i="59"/>
  <c r="X215" i="59"/>
  <c r="L215" i="59" s="1"/>
  <c r="N217" i="59"/>
  <c r="R217" i="59"/>
  <c r="V217" i="59"/>
  <c r="Q218" i="59"/>
  <c r="U218" i="59"/>
  <c r="Y218" i="59"/>
  <c r="M218" i="59" s="1"/>
  <c r="P219" i="59"/>
  <c r="T219" i="59"/>
  <c r="X219" i="59"/>
  <c r="L219" i="59" s="1"/>
  <c r="N221" i="59"/>
  <c r="R221" i="59"/>
  <c r="V221" i="59"/>
  <c r="Q222" i="59"/>
  <c r="U222" i="59"/>
  <c r="Y222" i="59"/>
  <c r="M222" i="59" s="1"/>
  <c r="P223" i="59"/>
  <c r="T223" i="59"/>
  <c r="X223" i="59"/>
  <c r="L223" i="59" s="1"/>
  <c r="N225" i="59"/>
  <c r="R225" i="59"/>
  <c r="V225" i="59"/>
  <c r="Q226" i="59"/>
  <c r="U226" i="59"/>
  <c r="Y226" i="59"/>
  <c r="M226" i="59" s="1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L231" i="59" s="1"/>
  <c r="N233" i="59"/>
  <c r="R233" i="59"/>
  <c r="V233" i="59"/>
  <c r="Q234" i="59"/>
  <c r="U234" i="59"/>
  <c r="Y234" i="59"/>
  <c r="M234" i="59" s="1"/>
  <c r="P235" i="59"/>
  <c r="T235" i="59"/>
  <c r="X235" i="59"/>
  <c r="L235" i="59" s="1"/>
  <c r="N237" i="59"/>
  <c r="R237" i="59"/>
  <c r="V237" i="59"/>
  <c r="Q238" i="59"/>
  <c r="U238" i="59"/>
  <c r="Y238" i="59"/>
  <c r="M238" i="59" s="1"/>
  <c r="P239" i="59"/>
  <c r="T239" i="59"/>
  <c r="X239" i="59"/>
  <c r="L239" i="59" s="1"/>
  <c r="N241" i="59"/>
  <c r="R241" i="59"/>
  <c r="V241" i="59"/>
  <c r="Q242" i="59"/>
  <c r="U242" i="59"/>
  <c r="Y242" i="59"/>
  <c r="M242" i="59" s="1"/>
  <c r="P243" i="59"/>
  <c r="T243" i="59"/>
  <c r="X243" i="59"/>
  <c r="L243" i="59" s="1"/>
  <c r="N245" i="59"/>
  <c r="R245" i="59"/>
  <c r="V245" i="59"/>
  <c r="Q246" i="59"/>
  <c r="U246" i="59"/>
  <c r="Y246" i="59"/>
  <c r="M246" i="59" s="1"/>
  <c r="P247" i="59"/>
  <c r="T247" i="59"/>
  <c r="X247" i="59"/>
  <c r="L247" i="59" s="1"/>
  <c r="N249" i="59"/>
  <c r="R249" i="59"/>
  <c r="V249" i="59"/>
  <c r="Q250" i="59"/>
  <c r="U250" i="59"/>
  <c r="Y250" i="59"/>
  <c r="M250" i="59" s="1"/>
  <c r="P251" i="59"/>
  <c r="T251" i="59"/>
  <c r="X251" i="59"/>
  <c r="L251" i="59" s="1"/>
  <c r="N253" i="59"/>
  <c r="R253" i="59"/>
  <c r="V253" i="59"/>
  <c r="Q254" i="59"/>
  <c r="U254" i="59"/>
  <c r="Y254" i="59"/>
  <c r="M254" i="59" s="1"/>
  <c r="P255" i="59"/>
  <c r="T255" i="59"/>
  <c r="X255" i="59"/>
  <c r="L255" i="59" s="1"/>
  <c r="N257" i="59"/>
  <c r="R257" i="59"/>
  <c r="V257" i="59"/>
  <c r="Q258" i="59"/>
  <c r="U258" i="59"/>
  <c r="Y258" i="59"/>
  <c r="M258" i="59" s="1"/>
  <c r="P259" i="59"/>
  <c r="T259" i="59"/>
  <c r="X259" i="59"/>
  <c r="L259" i="59" s="1"/>
  <c r="N261" i="59"/>
  <c r="R261" i="59"/>
  <c r="V261" i="59"/>
  <c r="Q262" i="59"/>
  <c r="U262" i="59"/>
  <c r="Y262" i="59"/>
  <c r="M262" i="59" s="1"/>
  <c r="P263" i="59"/>
  <c r="T263" i="59"/>
  <c r="X263" i="59"/>
  <c r="L263" i="59" s="1"/>
  <c r="N265" i="59"/>
  <c r="R265" i="59"/>
  <c r="V265" i="59"/>
  <c r="Q266" i="59"/>
  <c r="U266" i="59"/>
  <c r="Y266" i="59"/>
  <c r="P267" i="59"/>
  <c r="T267" i="59"/>
  <c r="X267" i="59"/>
  <c r="L267" i="59" s="1"/>
  <c r="N269" i="59"/>
  <c r="R269" i="59"/>
  <c r="V269" i="59"/>
  <c r="Q270" i="59"/>
  <c r="U270" i="59"/>
  <c r="Y270" i="59"/>
  <c r="M270" i="59" s="1"/>
  <c r="P271" i="59"/>
  <c r="T271" i="59"/>
  <c r="X271" i="59"/>
  <c r="L271" i="59" s="1"/>
  <c r="N273" i="59"/>
  <c r="R273" i="59"/>
  <c r="V273" i="59"/>
  <c r="Q274" i="59"/>
  <c r="U274" i="59"/>
  <c r="Y274" i="59"/>
  <c r="M274" i="59" s="1"/>
  <c r="P275" i="59"/>
  <c r="T275" i="59"/>
  <c r="X275" i="59"/>
  <c r="L275" i="59" s="1"/>
  <c r="N277" i="59"/>
  <c r="R277" i="59"/>
  <c r="V277" i="59"/>
  <c r="Q278" i="59"/>
  <c r="U278" i="59"/>
  <c r="Y278" i="59"/>
  <c r="M278" i="59" s="1"/>
  <c r="P279" i="59"/>
  <c r="T279" i="59"/>
  <c r="X279" i="59"/>
  <c r="L279" i="59" s="1"/>
  <c r="N281" i="59"/>
  <c r="R281" i="59"/>
  <c r="V281" i="59"/>
  <c r="Q282" i="59"/>
  <c r="U282" i="59"/>
  <c r="Y282" i="59"/>
  <c r="M282" i="59" s="1"/>
  <c r="P283" i="59"/>
  <c r="T283" i="59"/>
  <c r="X283" i="59"/>
  <c r="L283" i="59" s="1"/>
  <c r="N285" i="59"/>
  <c r="R285" i="59"/>
  <c r="V285" i="59"/>
  <c r="Q286" i="59"/>
  <c r="U286" i="59"/>
  <c r="Y286" i="59"/>
  <c r="M286" i="59" s="1"/>
  <c r="P287" i="59"/>
  <c r="T287" i="59"/>
  <c r="X287" i="59"/>
  <c r="L287" i="59" s="1"/>
  <c r="N289" i="59"/>
  <c r="R289" i="59"/>
  <c r="V289" i="59"/>
  <c r="Q290" i="59"/>
  <c r="U290" i="59"/>
  <c r="Y290" i="59"/>
  <c r="M290" i="59" s="1"/>
  <c r="P291" i="59"/>
  <c r="T291" i="59"/>
  <c r="X291" i="59"/>
  <c r="L291" i="59" s="1"/>
  <c r="N293" i="59"/>
  <c r="R293" i="59"/>
  <c r="V293" i="59"/>
  <c r="Q294" i="59"/>
  <c r="U294" i="59"/>
  <c r="Y294" i="59"/>
  <c r="M294" i="59" s="1"/>
  <c r="P295" i="59"/>
  <c r="T295" i="59"/>
  <c r="X295" i="59"/>
  <c r="L295" i="59" s="1"/>
  <c r="N297" i="59"/>
  <c r="R297" i="59"/>
  <c r="V297" i="59"/>
  <c r="Q298" i="59"/>
  <c r="U298" i="59"/>
  <c r="Y298" i="59"/>
  <c r="M298" i="59" s="1"/>
  <c r="P299" i="59"/>
  <c r="T299" i="59"/>
  <c r="X299" i="59"/>
  <c r="L299" i="59" s="1"/>
  <c r="N301" i="59"/>
  <c r="R301" i="59"/>
  <c r="V301" i="59"/>
  <c r="Q302" i="59"/>
  <c r="U302" i="59"/>
  <c r="Y302" i="59"/>
  <c r="M302" i="59" s="1"/>
  <c r="P303" i="59"/>
  <c r="T303" i="59"/>
  <c r="X303" i="59"/>
  <c r="L303" i="59" s="1"/>
  <c r="N305" i="59"/>
  <c r="R305" i="59"/>
  <c r="V305" i="59"/>
  <c r="Q306" i="59"/>
  <c r="U306" i="59"/>
  <c r="Y306" i="59"/>
  <c r="M306" i="59" s="1"/>
  <c r="P307" i="59"/>
  <c r="T307" i="59"/>
  <c r="X307" i="59"/>
  <c r="L307" i="59" s="1"/>
  <c r="N309" i="59"/>
  <c r="R309" i="59"/>
  <c r="V309" i="59"/>
  <c r="Q310" i="59"/>
  <c r="U310" i="59"/>
  <c r="Y310" i="59"/>
  <c r="M310" i="59" s="1"/>
  <c r="P311" i="59"/>
  <c r="T311" i="59"/>
  <c r="X311" i="59"/>
  <c r="L311" i="59" s="1"/>
  <c r="N313" i="59"/>
  <c r="R313" i="59"/>
  <c r="V313" i="59"/>
  <c r="Q314" i="59"/>
  <c r="U314" i="59"/>
  <c r="Y314" i="59"/>
  <c r="M314" i="59" s="1"/>
  <c r="P315" i="59"/>
  <c r="T315" i="59"/>
  <c r="X315" i="59"/>
  <c r="L315" i="59" s="1"/>
  <c r="N317" i="59"/>
  <c r="R317" i="59"/>
  <c r="V317" i="59"/>
  <c r="Q318" i="59"/>
  <c r="U318" i="59"/>
  <c r="Y318" i="59"/>
  <c r="M318" i="59" s="1"/>
  <c r="P319" i="59"/>
  <c r="T319" i="59"/>
  <c r="X319" i="59"/>
  <c r="N321" i="59"/>
  <c r="R321" i="59"/>
  <c r="V321" i="59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M330" i="59" s="1"/>
  <c r="P331" i="59"/>
  <c r="T331" i="59"/>
  <c r="X331" i="59"/>
  <c r="L331" i="59" s="1"/>
  <c r="N333" i="59"/>
  <c r="R333" i="59"/>
  <c r="V333" i="59"/>
  <c r="Q334" i="59"/>
  <c r="U334" i="59"/>
  <c r="Y334" i="59"/>
  <c r="M334" i="59" s="1"/>
  <c r="P335" i="59"/>
  <c r="T335" i="59"/>
  <c r="X335" i="59"/>
  <c r="L335" i="59" s="1"/>
  <c r="N337" i="59"/>
  <c r="R337" i="59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M346" i="59" s="1"/>
  <c r="P347" i="59"/>
  <c r="T347" i="59"/>
  <c r="X347" i="59"/>
  <c r="L347" i="59" s="1"/>
  <c r="N349" i="59"/>
  <c r="R349" i="59"/>
  <c r="V349" i="59"/>
  <c r="Q350" i="59"/>
  <c r="U350" i="59"/>
  <c r="Y350" i="59"/>
  <c r="M350" i="59" s="1"/>
  <c r="P351" i="59"/>
  <c r="T351" i="59"/>
  <c r="X351" i="59"/>
  <c r="L351" i="59" s="1"/>
  <c r="N353" i="59"/>
  <c r="R353" i="59"/>
  <c r="V353" i="59"/>
  <c r="Q354" i="59"/>
  <c r="U354" i="59"/>
  <c r="Y354" i="59"/>
  <c r="M354" i="59" s="1"/>
  <c r="P355" i="59"/>
  <c r="T355" i="59"/>
  <c r="X355" i="59"/>
  <c r="L355" i="59" s="1"/>
  <c r="N357" i="59"/>
  <c r="R357" i="59"/>
  <c r="V357" i="59"/>
  <c r="Q358" i="59"/>
  <c r="U358" i="59"/>
  <c r="Y358" i="59"/>
  <c r="M358" i="59" s="1"/>
  <c r="P359" i="59"/>
  <c r="T359" i="59"/>
  <c r="X359" i="59"/>
  <c r="L359" i="59" s="1"/>
  <c r="N361" i="59"/>
  <c r="R361" i="59"/>
  <c r="V361" i="59"/>
  <c r="Q362" i="59"/>
  <c r="U362" i="59"/>
  <c r="Y362" i="59"/>
  <c r="M362" i="59" s="1"/>
  <c r="P363" i="59"/>
  <c r="T363" i="59"/>
  <c r="X363" i="59"/>
  <c r="L363" i="59" s="1"/>
  <c r="N365" i="59"/>
  <c r="R365" i="59"/>
  <c r="V365" i="59"/>
  <c r="Q366" i="59"/>
  <c r="U366" i="59"/>
  <c r="Y366" i="59"/>
  <c r="M366" i="59" s="1"/>
  <c r="P367" i="59"/>
  <c r="T367" i="59"/>
  <c r="X367" i="59"/>
  <c r="L367" i="59" s="1"/>
  <c r="N369" i="59"/>
  <c r="R369" i="59"/>
  <c r="V369" i="59"/>
  <c r="Q370" i="59"/>
  <c r="U370" i="59"/>
  <c r="Y370" i="59"/>
  <c r="M370" i="59" s="1"/>
  <c r="P371" i="59"/>
  <c r="T371" i="59"/>
  <c r="X371" i="59"/>
  <c r="L371" i="59" s="1"/>
  <c r="N373" i="59"/>
  <c r="R373" i="59"/>
  <c r="V373" i="59"/>
  <c r="Q374" i="59"/>
  <c r="U374" i="59"/>
  <c r="Y374" i="59"/>
  <c r="M374" i="59" s="1"/>
  <c r="P375" i="59"/>
  <c r="T375" i="59"/>
  <c r="X375" i="59"/>
  <c r="L375" i="59" s="1"/>
  <c r="N377" i="59"/>
  <c r="R377" i="59"/>
  <c r="V377" i="59"/>
  <c r="Q378" i="59"/>
  <c r="U378" i="59"/>
  <c r="Y378" i="59"/>
  <c r="M378" i="59" s="1"/>
  <c r="P379" i="59"/>
  <c r="T379" i="59"/>
  <c r="X379" i="59"/>
  <c r="N381" i="59"/>
  <c r="R381" i="59"/>
  <c r="V381" i="59"/>
  <c r="Q382" i="59"/>
  <c r="U382" i="59"/>
  <c r="Y382" i="59"/>
  <c r="M382" i="59" s="1"/>
  <c r="P383" i="59"/>
  <c r="T383" i="59"/>
  <c r="X383" i="59"/>
  <c r="L383" i="59" s="1"/>
  <c r="N385" i="59"/>
  <c r="R385" i="59"/>
  <c r="V385" i="59"/>
  <c r="Q386" i="59"/>
  <c r="U386" i="59"/>
  <c r="Y386" i="59"/>
  <c r="M386" i="59" s="1"/>
  <c r="P387" i="59"/>
  <c r="T387" i="59"/>
  <c r="X387" i="59"/>
  <c r="L387" i="59" s="1"/>
  <c r="N389" i="59"/>
  <c r="R389" i="59"/>
  <c r="V389" i="59"/>
  <c r="Q390" i="59"/>
  <c r="U390" i="59"/>
  <c r="Y390" i="59"/>
  <c r="M390" i="59" s="1"/>
  <c r="P391" i="59"/>
  <c r="T391" i="59"/>
  <c r="X391" i="59"/>
  <c r="L391" i="59" s="1"/>
  <c r="N393" i="59"/>
  <c r="R393" i="59"/>
  <c r="V393" i="59"/>
  <c r="Q394" i="59"/>
  <c r="U394" i="59"/>
  <c r="Y394" i="59"/>
  <c r="M394" i="59" s="1"/>
  <c r="P395" i="59"/>
  <c r="T395" i="59"/>
  <c r="X395" i="59"/>
  <c r="L395" i="59" s="1"/>
  <c r="N397" i="59"/>
  <c r="R397" i="59"/>
  <c r="V397" i="59"/>
  <c r="Q398" i="59"/>
  <c r="U398" i="59"/>
  <c r="Y398" i="59"/>
  <c r="M398" i="59" s="1"/>
  <c r="P399" i="59"/>
  <c r="T399" i="59"/>
  <c r="X399" i="59"/>
  <c r="L399" i="59" s="1"/>
  <c r="N401" i="59"/>
  <c r="R401" i="59"/>
  <c r="V401" i="59"/>
  <c r="Q402" i="59"/>
  <c r="U402" i="59"/>
  <c r="Y402" i="59"/>
  <c r="M402" i="59" s="1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G409" i="59" s="1"/>
  <c r="R409" i="59"/>
  <c r="V409" i="59"/>
  <c r="Q410" i="59"/>
  <c r="U410" i="59"/>
  <c r="Y410" i="59"/>
  <c r="M410" i="59" s="1"/>
  <c r="P411" i="59"/>
  <c r="T411" i="59"/>
  <c r="X411" i="59"/>
  <c r="L411" i="59" s="1"/>
  <c r="N413" i="59"/>
  <c r="R413" i="59"/>
  <c r="V413" i="59"/>
  <c r="Q414" i="59"/>
  <c r="U414" i="59"/>
  <c r="Y414" i="59"/>
  <c r="P415" i="59"/>
  <c r="T415" i="59"/>
  <c r="X415" i="59"/>
  <c r="L415" i="59" s="1"/>
  <c r="N417" i="59"/>
  <c r="R417" i="59"/>
  <c r="V417" i="59"/>
  <c r="Q418" i="59"/>
  <c r="U418" i="59"/>
  <c r="Y418" i="59"/>
  <c r="M418" i="59" s="1"/>
  <c r="P419" i="59"/>
  <c r="T419" i="59"/>
  <c r="X419" i="59"/>
  <c r="L419" i="59" s="1"/>
  <c r="N421" i="59"/>
  <c r="F421" i="59" s="1"/>
  <c r="R421" i="59"/>
  <c r="V421" i="59"/>
  <c r="Q422" i="59"/>
  <c r="U422" i="59"/>
  <c r="Y422" i="59"/>
  <c r="M422" i="59" s="1"/>
  <c r="P423" i="59"/>
  <c r="T423" i="59"/>
  <c r="X423" i="59"/>
  <c r="L423" i="59" s="1"/>
  <c r="N425" i="59"/>
  <c r="R425" i="59"/>
  <c r="V425" i="59"/>
  <c r="Q426" i="59"/>
  <c r="U426" i="59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I749" i="59" s="1"/>
  <c r="Y749" i="59"/>
  <c r="M749" i="59" s="1"/>
  <c r="Q753" i="59"/>
  <c r="U753" i="59"/>
  <c r="Y753" i="59"/>
  <c r="M753" i="59" s="1"/>
  <c r="Q757" i="59"/>
  <c r="U757" i="59"/>
  <c r="Y757" i="59"/>
  <c r="M757" i="59" s="1"/>
  <c r="Q761" i="59"/>
  <c r="U761" i="59"/>
  <c r="Y761" i="59"/>
  <c r="M761" i="59" s="1"/>
  <c r="Q765" i="59"/>
  <c r="U765" i="59"/>
  <c r="K765" i="59" s="1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I777" i="59" s="1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AO1474" i="59" s="1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AL1906" i="59" s="1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AN1906" i="59" s="1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F288" i="59" l="1"/>
  <c r="DZ324" i="59"/>
  <c r="DX28" i="59"/>
  <c r="K757" i="59"/>
  <c r="K709" i="59"/>
  <c r="L338" i="59"/>
  <c r="K512" i="59"/>
  <c r="K352" i="59"/>
  <c r="K272" i="59"/>
  <c r="I48" i="59"/>
  <c r="I16" i="59"/>
  <c r="CD120" i="59"/>
  <c r="DZ120" i="59"/>
  <c r="DR28" i="59"/>
  <c r="G300" i="59"/>
  <c r="G236" i="59"/>
  <c r="F184" i="59"/>
  <c r="F168" i="59"/>
  <c r="I644" i="59"/>
  <c r="K244" i="59"/>
  <c r="K212" i="59"/>
  <c r="EB332" i="59"/>
  <c r="DV320" i="59"/>
  <c r="AB120" i="59"/>
  <c r="DT110" i="59"/>
  <c r="DS337" i="59"/>
  <c r="DX320" i="59"/>
  <c r="DS251" i="59"/>
  <c r="DZ330" i="59"/>
  <c r="DR328" i="59"/>
  <c r="EB326" i="59"/>
  <c r="DZ322" i="59"/>
  <c r="G312" i="59"/>
  <c r="F216" i="59"/>
  <c r="DT314" i="59"/>
  <c r="DX110" i="59"/>
  <c r="DT198" i="59"/>
  <c r="DX14" i="59"/>
  <c r="DX142" i="59"/>
  <c r="F228" i="59"/>
  <c r="EA328" i="59"/>
  <c r="EB328" i="59"/>
  <c r="DT266" i="59"/>
  <c r="DR322" i="59"/>
  <c r="EA227" i="59"/>
  <c r="DS227" i="59"/>
  <c r="DR200" i="59"/>
  <c r="DX198" i="59"/>
  <c r="DZ142" i="59"/>
  <c r="EB142" i="59"/>
  <c r="F265" i="59"/>
  <c r="DS320" i="59"/>
  <c r="DV32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AT120" i="59"/>
  <c r="CP120" i="59"/>
  <c r="DR126" i="59"/>
  <c r="F148" i="59"/>
  <c r="F185" i="59"/>
  <c r="F176" i="59"/>
  <c r="BR120" i="59"/>
  <c r="DN120" i="59"/>
  <c r="BF120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626" i="59"/>
  <c r="J562" i="59"/>
  <c r="J530" i="59"/>
  <c r="K738" i="59"/>
  <c r="I380" i="59"/>
  <c r="I368" i="59"/>
  <c r="J1947" i="59"/>
  <c r="K783" i="59"/>
  <c r="I771" i="59"/>
  <c r="K767" i="59"/>
  <c r="J99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560" i="59"/>
  <c r="AD620" i="59"/>
  <c r="AD687" i="59"/>
  <c r="AH642" i="59"/>
  <c r="AA766" i="59"/>
  <c r="AE340" i="59"/>
  <c r="AG690" i="59"/>
  <c r="AB510" i="59"/>
  <c r="AE1141" i="59"/>
  <c r="AB498" i="59"/>
  <c r="AB490" i="59"/>
  <c r="AB442" i="59"/>
  <c r="AB446" i="59"/>
  <c r="AJ340" i="59"/>
  <c r="AA685" i="59"/>
  <c r="AH1925" i="59"/>
  <c r="AJ1103" i="59"/>
  <c r="AA620" i="59"/>
  <c r="AB438" i="59"/>
  <c r="AB372" i="59"/>
  <c r="AJ612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AL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AN1125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AN1287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AM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H63" i="59"/>
  <c r="J51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AV1793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AT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AL632" i="59"/>
  <c r="AN632" i="59"/>
  <c r="BL632" i="59"/>
  <c r="CM560" i="59"/>
  <c r="CA560" i="59"/>
  <c r="BC560" i="59"/>
  <c r="AQ560" i="59"/>
  <c r="BO560" i="59"/>
  <c r="DW328" i="59"/>
  <c r="DZ1077" i="59"/>
  <c r="DS1865" i="59"/>
  <c r="AP1745" i="59"/>
  <c r="BN1745" i="59"/>
  <c r="DX1909" i="59"/>
  <c r="AR1909" i="59"/>
  <c r="AF1909" i="59" s="1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EA320" i="59"/>
  <c r="CP612" i="59"/>
  <c r="CD612" i="59"/>
  <c r="DN612" i="59"/>
  <c r="BF612" i="59"/>
  <c r="DR320" i="59"/>
  <c r="BH771" i="59"/>
  <c r="CR771" i="59"/>
  <c r="BV612" i="59"/>
  <c r="AX612" i="59"/>
  <c r="DF612" i="59"/>
  <c r="AL400" i="59"/>
  <c r="AX400" i="59"/>
  <c r="BJ400" i="59"/>
  <c r="BJ612" i="59"/>
  <c r="AL612" i="59"/>
  <c r="CH612" i="59"/>
  <c r="CH400" i="59"/>
  <c r="CT400" i="59"/>
  <c r="DR252" i="59"/>
  <c r="AU607" i="59"/>
  <c r="AB64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AR643" i="59"/>
  <c r="F581" i="59"/>
  <c r="AX581" i="59"/>
  <c r="CT581" i="59"/>
  <c r="BV581" i="59"/>
  <c r="AL581" i="59"/>
  <c r="BJ581" i="59"/>
  <c r="DR581" i="59"/>
  <c r="CH581" i="59"/>
  <c r="DF581" i="59"/>
  <c r="DY434" i="59"/>
  <c r="DA434" i="59"/>
  <c r="CC434" i="59"/>
  <c r="BE434" i="59"/>
  <c r="DM434" i="59"/>
  <c r="AS434" i="59"/>
  <c r="BQ434" i="59"/>
  <c r="CO434" i="59"/>
  <c r="F341" i="59"/>
  <c r="CT341" i="59"/>
  <c r="DF341" i="59"/>
  <c r="BV341" i="59"/>
  <c r="BJ341" i="59"/>
  <c r="AX341" i="59"/>
  <c r="DR341" i="59"/>
  <c r="CH341" i="59"/>
  <c r="AL341" i="59"/>
  <c r="DZ337" i="59"/>
  <c r="DY322" i="59"/>
  <c r="G305" i="59"/>
  <c r="DR305" i="59"/>
  <c r="F133" i="59"/>
  <c r="DR133" i="59"/>
  <c r="DR792" i="59"/>
  <c r="DF792" i="59"/>
  <c r="CT792" i="59"/>
  <c r="CH792" i="59"/>
  <c r="BV792" i="59"/>
  <c r="BJ792" i="59"/>
  <c r="AX792" i="59"/>
  <c r="AL792" i="59"/>
  <c r="K787" i="59"/>
  <c r="I787" i="59"/>
  <c r="I782" i="59"/>
  <c r="K754" i="59"/>
  <c r="I754" i="59"/>
  <c r="L750" i="59"/>
  <c r="DD750" i="59"/>
  <c r="CF750" i="59"/>
  <c r="AV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L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AW630" i="59"/>
  <c r="BU630" i="59"/>
  <c r="EC630" i="59"/>
  <c r="CS630" i="59"/>
  <c r="BI630" i="59"/>
  <c r="G342" i="59"/>
  <c r="CK342" i="59"/>
  <c r="AO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AW338" i="59"/>
  <c r="CG338" i="59"/>
  <c r="DQ338" i="59"/>
  <c r="L319" i="59"/>
  <c r="EB319" i="59"/>
  <c r="F251" i="59"/>
  <c r="DT251" i="59"/>
  <c r="G241" i="59"/>
  <c r="M198" i="59"/>
  <c r="EC198" i="59"/>
  <c r="DZ177" i="59"/>
  <c r="M142" i="59"/>
  <c r="EC142" i="59"/>
  <c r="DU110" i="59"/>
  <c r="M321" i="59"/>
  <c r="EC321" i="59"/>
  <c r="M337" i="59"/>
  <c r="EC337" i="59"/>
  <c r="CF778" i="59"/>
  <c r="AV778" i="59"/>
  <c r="BT778" i="59"/>
  <c r="EB778" i="59"/>
  <c r="CR778" i="59"/>
  <c r="BH778" i="59"/>
  <c r="DD778" i="59"/>
  <c r="DP778" i="59"/>
  <c r="K775" i="59"/>
  <c r="I775" i="59"/>
  <c r="DZ771" i="59"/>
  <c r="AT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AU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AT653" i="59"/>
  <c r="BR653" i="59"/>
  <c r="DZ653" i="59"/>
  <c r="CP653" i="59"/>
  <c r="BF653" i="59"/>
  <c r="DN653" i="59"/>
  <c r="M642" i="59"/>
  <c r="EC642" i="59"/>
  <c r="CG642" i="59"/>
  <c r="CS642" i="59"/>
  <c r="AW642" i="59"/>
  <c r="DE642" i="59"/>
  <c r="BI642" i="59"/>
  <c r="DQ642" i="59"/>
  <c r="BU642" i="59"/>
  <c r="M326" i="59"/>
  <c r="EC326" i="59"/>
  <c r="K266" i="59"/>
  <c r="DY266" i="59"/>
  <c r="M553" i="59"/>
  <c r="BI553" i="59"/>
  <c r="CG553" i="59"/>
  <c r="CS553" i="59"/>
  <c r="DQ553" i="59"/>
  <c r="AW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AR690" i="59"/>
  <c r="DT673" i="59"/>
  <c r="AZ673" i="59"/>
  <c r="BL673" i="59"/>
  <c r="AN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AL673" i="59"/>
  <c r="F443" i="59"/>
  <c r="BX443" i="59"/>
  <c r="CJ443" i="59"/>
  <c r="CV443" i="59"/>
  <c r="AZ443" i="59"/>
  <c r="AN443" i="59"/>
  <c r="DH443" i="59"/>
  <c r="DT443" i="59"/>
  <c r="BL443" i="59"/>
  <c r="F357" i="59"/>
  <c r="AL357" i="59"/>
  <c r="BV357" i="59"/>
  <c r="BJ357" i="59"/>
  <c r="CT357" i="59"/>
  <c r="DF357" i="59"/>
  <c r="DR357" i="59"/>
  <c r="CH357" i="59"/>
  <c r="AX357" i="59"/>
  <c r="L327" i="59"/>
  <c r="EB327" i="59"/>
  <c r="DT227" i="59"/>
  <c r="F125" i="59"/>
  <c r="G81" i="59"/>
  <c r="F81" i="59"/>
  <c r="AO34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AO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AT690" i="59"/>
  <c r="DB690" i="59"/>
  <c r="BF690" i="59"/>
  <c r="EC684" i="59"/>
  <c r="BI684" i="59"/>
  <c r="DE684" i="59"/>
  <c r="CS684" i="59"/>
  <c r="BU684" i="59"/>
  <c r="DQ684" i="59"/>
  <c r="CG684" i="59"/>
  <c r="AW684" i="59"/>
  <c r="DH649" i="59"/>
  <c r="BL649" i="59"/>
  <c r="AN649" i="59"/>
  <c r="AZ649" i="59"/>
  <c r="BX649" i="59"/>
  <c r="CJ649" i="59"/>
  <c r="CV649" i="59"/>
  <c r="DT649" i="59"/>
  <c r="BP645" i="59"/>
  <c r="AR645" i="59"/>
  <c r="DX645" i="59"/>
  <c r="CZ645" i="59"/>
  <c r="CB645" i="59"/>
  <c r="BD645" i="59"/>
  <c r="DL645" i="59"/>
  <c r="CN645" i="59"/>
  <c r="AY602" i="59"/>
  <c r="BW602" i="59"/>
  <c r="CI602" i="59"/>
  <c r="DG602" i="59"/>
  <c r="AM602" i="59"/>
  <c r="BK602" i="59"/>
  <c r="CU602" i="59"/>
  <c r="DS602" i="59"/>
  <c r="CT567" i="59"/>
  <c r="AX567" i="59"/>
  <c r="DF567" i="59"/>
  <c r="BJ567" i="59"/>
  <c r="DR567" i="59"/>
  <c r="BV567" i="59"/>
  <c r="CH567" i="59"/>
  <c r="AL567" i="59"/>
  <c r="I546" i="59"/>
  <c r="DS510" i="59"/>
  <c r="BW510" i="59"/>
  <c r="DG510" i="59"/>
  <c r="BK510" i="59"/>
  <c r="CU510" i="59"/>
  <c r="AY510" i="59"/>
  <c r="CI510" i="59"/>
  <c r="AM510" i="59"/>
  <c r="DT473" i="59"/>
  <c r="AN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AU442" i="59"/>
  <c r="AM438" i="59"/>
  <c r="CU438" i="59"/>
  <c r="CI438" i="59"/>
  <c r="BW438" i="59"/>
  <c r="DG438" i="59"/>
  <c r="DS438" i="59"/>
  <c r="AY438" i="59"/>
  <c r="BK438" i="59"/>
  <c r="DF379" i="59"/>
  <c r="AX379" i="59"/>
  <c r="BJ379" i="59"/>
  <c r="CH379" i="59"/>
  <c r="CT379" i="59"/>
  <c r="AL379" i="59"/>
  <c r="DR379" i="59"/>
  <c r="BV379" i="59"/>
  <c r="I370" i="59"/>
  <c r="CJ357" i="59"/>
  <c r="CV357" i="59"/>
  <c r="DT357" i="59"/>
  <c r="DH357" i="59"/>
  <c r="BL357" i="59"/>
  <c r="BX357" i="59"/>
  <c r="AN357" i="59"/>
  <c r="AZ357" i="59"/>
  <c r="CI342" i="59"/>
  <c r="AM342" i="59"/>
  <c r="CU342" i="59"/>
  <c r="AY342" i="59"/>
  <c r="DG342" i="59"/>
  <c r="BK342" i="59"/>
  <c r="DS342" i="59"/>
  <c r="BW342" i="59"/>
  <c r="L341" i="59"/>
  <c r="BH341" i="59"/>
  <c r="CR341" i="59"/>
  <c r="EB341" i="59"/>
  <c r="AV341" i="59"/>
  <c r="DD341" i="59"/>
  <c r="DP341" i="59"/>
  <c r="BT341" i="59"/>
  <c r="CF341" i="59"/>
  <c r="M340" i="59"/>
  <c r="CG340" i="59"/>
  <c r="BU340" i="59"/>
  <c r="BI340" i="59"/>
  <c r="AW340" i="59"/>
  <c r="EC340" i="59"/>
  <c r="DQ340" i="59"/>
  <c r="DE340" i="59"/>
  <c r="CS340" i="59"/>
  <c r="G332" i="59"/>
  <c r="DU332" i="59"/>
  <c r="EA326" i="59"/>
  <c r="DS322" i="59"/>
  <c r="DR319" i="59"/>
  <c r="I290" i="59"/>
  <c r="EA266" i="59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DO341" i="59"/>
  <c r="BG341" i="59"/>
  <c r="CQ341" i="59"/>
  <c r="EA341" i="59"/>
  <c r="BS341" i="59"/>
  <c r="DC341" i="59"/>
  <c r="AU341" i="59"/>
  <c r="CE341" i="59"/>
  <c r="M327" i="59"/>
  <c r="EC327" i="59"/>
  <c r="M227" i="59"/>
  <c r="EC227" i="59"/>
  <c r="DS221" i="59"/>
  <c r="DS133" i="59"/>
  <c r="M54" i="59"/>
  <c r="EC54" i="59"/>
  <c r="M357" i="59"/>
  <c r="CG357" i="59"/>
  <c r="EC357" i="59"/>
  <c r="AW357" i="59"/>
  <c r="BI357" i="59"/>
  <c r="CS357" i="59"/>
  <c r="DE357" i="59"/>
  <c r="BU357" i="59"/>
  <c r="DQ357" i="59"/>
  <c r="DY177" i="59"/>
  <c r="EA325" i="59"/>
  <c r="DS73" i="59"/>
  <c r="F58" i="59"/>
  <c r="DW29" i="59"/>
  <c r="DY14" i="59"/>
  <c r="M341" i="59"/>
  <c r="BI341" i="59"/>
  <c r="CS341" i="59"/>
  <c r="EC341" i="59"/>
  <c r="BU341" i="59"/>
  <c r="DE341" i="59"/>
  <c r="AW341" i="59"/>
  <c r="CG341" i="59"/>
  <c r="DQ341" i="59"/>
  <c r="DU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AW771" i="59"/>
  <c r="BW771" i="59"/>
  <c r="BK771" i="59"/>
  <c r="AV752" i="59"/>
  <c r="CF752" i="59"/>
  <c r="DP752" i="59"/>
  <c r="AW729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AS643" i="59"/>
  <c r="BI643" i="59"/>
  <c r="BY643" i="59"/>
  <c r="CO643" i="59"/>
  <c r="DE643" i="59"/>
  <c r="DU643" i="59"/>
  <c r="BZ642" i="59"/>
  <c r="CX642" i="59"/>
  <c r="AM642" i="59"/>
  <c r="BC642" i="59"/>
  <c r="BS642" i="59"/>
  <c r="CI642" i="59"/>
  <c r="CY642" i="59"/>
  <c r="DO642" i="59"/>
  <c r="AO642" i="59"/>
  <c r="BE642" i="59"/>
  <c r="CK642" i="59"/>
  <c r="DA642" i="59"/>
  <c r="CX715" i="59"/>
  <c r="BB715" i="59"/>
  <c r="CO715" i="59"/>
  <c r="DO715" i="59"/>
  <c r="BE715" i="59"/>
  <c r="CL715" i="59"/>
  <c r="BG715" i="59"/>
  <c r="AU690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AL766" i="59"/>
  <c r="BR766" i="59"/>
  <c r="BV766" i="59"/>
  <c r="AT766" i="59"/>
  <c r="DF766" i="59"/>
  <c r="CD766" i="59"/>
  <c r="BC766" i="59"/>
  <c r="CY766" i="59"/>
  <c r="AN766" i="59"/>
  <c r="BD766" i="59"/>
  <c r="BT766" i="59"/>
  <c r="CJ766" i="59"/>
  <c r="CZ766" i="59"/>
  <c r="DP766" i="59"/>
  <c r="AO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DT337" i="59"/>
  <c r="DV337" i="59"/>
  <c r="EC320" i="59"/>
  <c r="AM792" i="59"/>
  <c r="AY792" i="59"/>
  <c r="CV687" i="59"/>
  <c r="BR687" i="59"/>
  <c r="AM687" i="59"/>
  <c r="DE687" i="59"/>
  <c r="AN687" i="59"/>
  <c r="BF687" i="59"/>
  <c r="BW687" i="59"/>
  <c r="DW687" i="59"/>
  <c r="BO687" i="59"/>
  <c r="CG687" i="59"/>
  <c r="DP687" i="59"/>
  <c r="BC687" i="59"/>
  <c r="BU687" i="59"/>
  <c r="DD687" i="59"/>
  <c r="DU687" i="59"/>
  <c r="AP673" i="59"/>
  <c r="CC673" i="59"/>
  <c r="BP673" i="59"/>
  <c r="AM673" i="59"/>
  <c r="BD673" i="59"/>
  <c r="CM673" i="59"/>
  <c r="DE673" i="59"/>
  <c r="DV673" i="59"/>
  <c r="AW673" i="59"/>
  <c r="BN673" i="59"/>
  <c r="CF673" i="59"/>
  <c r="CW673" i="59"/>
  <c r="DN673" i="59"/>
  <c r="AO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AV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AV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N503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AT473" i="59"/>
  <c r="BF473" i="59"/>
  <c r="G470" i="59"/>
  <c r="AO470" i="59"/>
  <c r="BM470" i="59"/>
  <c r="CW470" i="59"/>
  <c r="DU470" i="59"/>
  <c r="BA470" i="59"/>
  <c r="BY470" i="59"/>
  <c r="CK470" i="59"/>
  <c r="DI470" i="59"/>
  <c r="M466" i="59"/>
  <c r="EC466" i="59"/>
  <c r="BU466" i="59"/>
  <c r="AW466" i="59"/>
  <c r="DQ466" i="59"/>
  <c r="DE466" i="59"/>
  <c r="BI466" i="59"/>
  <c r="CG466" i="59"/>
  <c r="CS466" i="59"/>
  <c r="F453" i="59"/>
  <c r="M438" i="59"/>
  <c r="AW438" i="59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DD379" i="59"/>
  <c r="DP379" i="59"/>
  <c r="BH379" i="59"/>
  <c r="CR379" i="59"/>
  <c r="AV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AS338" i="59"/>
  <c r="G329" i="59"/>
  <c r="G325" i="59"/>
  <c r="DU322" i="59"/>
  <c r="F321" i="59"/>
  <c r="K314" i="59"/>
  <c r="G313" i="59"/>
  <c r="K302" i="59"/>
  <c r="G301" i="59"/>
  <c r="G285" i="59"/>
  <c r="K270" i="59"/>
  <c r="F269" i="59"/>
  <c r="DU266" i="59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AO357" i="59"/>
  <c r="DU357" i="59"/>
  <c r="CK357" i="59"/>
  <c r="DY225" i="59"/>
  <c r="DU177" i="59"/>
  <c r="F966" i="59"/>
  <c r="F902" i="59"/>
  <c r="M649" i="59"/>
  <c r="AW649" i="59"/>
  <c r="BI649" i="59"/>
  <c r="BU649" i="59"/>
  <c r="CG649" i="59"/>
  <c r="CS649" i="59"/>
  <c r="DE649" i="59"/>
  <c r="EC649" i="59"/>
  <c r="DQ649" i="59"/>
  <c r="M473" i="59"/>
  <c r="AW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AS684" i="59"/>
  <c r="DY684" i="59"/>
  <c r="I670" i="59"/>
  <c r="G668" i="59"/>
  <c r="G652" i="59"/>
  <c r="K634" i="59"/>
  <c r="BY632" i="59"/>
  <c r="AO632" i="59"/>
  <c r="BM632" i="59"/>
  <c r="CW632" i="59"/>
  <c r="F612" i="59"/>
  <c r="I606" i="59"/>
  <c r="K586" i="59"/>
  <c r="I578" i="59"/>
  <c r="K560" i="59"/>
  <c r="DA560" i="59"/>
  <c r="DM560" i="59"/>
  <c r="CC560" i="59"/>
  <c r="AS560" i="59"/>
  <c r="CO560" i="59"/>
  <c r="DY560" i="59"/>
  <c r="BE560" i="59"/>
  <c r="BQ560" i="59"/>
  <c r="K554" i="59"/>
  <c r="F532" i="59"/>
  <c r="I526" i="59"/>
  <c r="F500" i="59"/>
  <c r="BK490" i="59"/>
  <c r="DS490" i="59"/>
  <c r="AM490" i="59"/>
  <c r="CU490" i="59"/>
  <c r="DG490" i="59"/>
  <c r="BW490" i="59"/>
  <c r="CI490" i="59"/>
  <c r="AY490" i="59"/>
  <c r="F484" i="59"/>
  <c r="M480" i="59"/>
  <c r="AW480" i="59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AQ434" i="59"/>
  <c r="F432" i="59"/>
  <c r="EA414" i="59"/>
  <c r="BS414" i="59"/>
  <c r="DC414" i="59"/>
  <c r="CE414" i="59"/>
  <c r="CQ414" i="59"/>
  <c r="BG414" i="59"/>
  <c r="AU414" i="59"/>
  <c r="DO414" i="59"/>
  <c r="F404" i="59"/>
  <c r="M400" i="59"/>
  <c r="CS400" i="59"/>
  <c r="DE400" i="59"/>
  <c r="AW400" i="59"/>
  <c r="DQ400" i="59"/>
  <c r="BI400" i="59"/>
  <c r="BU400" i="59"/>
  <c r="EC400" i="59"/>
  <c r="CG400" i="59"/>
  <c r="I398" i="59"/>
  <c r="G396" i="59"/>
  <c r="I386" i="59"/>
  <c r="G344" i="59"/>
  <c r="CB341" i="59"/>
  <c r="DL341" i="59"/>
  <c r="BD341" i="59"/>
  <c r="CN341" i="59"/>
  <c r="DX341" i="59"/>
  <c r="BP341" i="59"/>
  <c r="CZ341" i="59"/>
  <c r="AR341" i="59"/>
  <c r="CU338" i="59"/>
  <c r="AM338" i="59"/>
  <c r="BW338" i="59"/>
  <c r="DG338" i="59"/>
  <c r="AY338" i="59"/>
  <c r="CI338" i="59"/>
  <c r="DS338" i="59"/>
  <c r="BK338" i="59"/>
  <c r="F336" i="59"/>
  <c r="EA330" i="59"/>
  <c r="M328" i="59"/>
  <c r="EC328" i="59"/>
  <c r="DZ327" i="59"/>
  <c r="F324" i="59"/>
  <c r="F308" i="59"/>
  <c r="I282" i="59"/>
  <c r="I270" i="59"/>
  <c r="I266" i="59"/>
  <c r="DW266" i="59"/>
  <c r="I254" i="59"/>
  <c r="G252" i="59"/>
  <c r="I246" i="59"/>
  <c r="F244" i="59"/>
  <c r="BW230" i="59"/>
  <c r="BK230" i="59"/>
  <c r="DS230" i="59"/>
  <c r="DG230" i="59"/>
  <c r="AY230" i="59"/>
  <c r="CI230" i="59"/>
  <c r="CU230" i="59"/>
  <c r="AM230" i="59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EC84" i="59"/>
  <c r="G76" i="59"/>
  <c r="DT73" i="59"/>
  <c r="EA62" i="59"/>
  <c r="F54" i="59"/>
  <c r="DS54" i="59"/>
  <c r="DX29" i="59"/>
  <c r="F24" i="59"/>
  <c r="BC357" i="59"/>
  <c r="BO357" i="59"/>
  <c r="DK357" i="59"/>
  <c r="AQ357" i="59"/>
  <c r="CA357" i="59"/>
  <c r="CM357" i="59"/>
  <c r="DW357" i="59"/>
  <c r="CY357" i="59"/>
  <c r="CU341" i="59"/>
  <c r="AM341" i="59"/>
  <c r="BW341" i="59"/>
  <c r="DG341" i="59"/>
  <c r="AY341" i="59"/>
  <c r="CI341" i="59"/>
  <c r="DS341" i="59"/>
  <c r="BK341" i="59"/>
  <c r="DU227" i="59"/>
  <c r="DU195" i="59"/>
  <c r="DW177" i="59"/>
  <c r="DS169" i="59"/>
  <c r="DW73" i="59"/>
  <c r="DS29" i="59"/>
  <c r="M607" i="59"/>
  <c r="CS607" i="59"/>
  <c r="EC607" i="59"/>
  <c r="DQ607" i="59"/>
  <c r="BI607" i="59"/>
  <c r="AW607" i="59"/>
  <c r="CG607" i="59"/>
  <c r="BU607" i="59"/>
  <c r="DE607" i="59"/>
  <c r="M567" i="59"/>
  <c r="EC567" i="59"/>
  <c r="CG567" i="59"/>
  <c r="CS567" i="59"/>
  <c r="AW567" i="59"/>
  <c r="DE567" i="59"/>
  <c r="BI567" i="59"/>
  <c r="DQ567" i="59"/>
  <c r="BU567" i="59"/>
  <c r="AM473" i="59"/>
  <c r="AY473" i="59"/>
  <c r="CI473" i="59"/>
  <c r="CU473" i="59"/>
  <c r="BK473" i="59"/>
  <c r="DS473" i="59"/>
  <c r="DG473" i="59"/>
  <c r="BW473" i="59"/>
  <c r="DY227" i="59"/>
  <c r="F106" i="59"/>
  <c r="M83" i="59"/>
  <c r="EC83" i="59"/>
  <c r="J47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AN867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AV1125" i="59"/>
  <c r="CR1125" i="59"/>
  <c r="EB1084" i="59"/>
  <c r="EB1060" i="59"/>
  <c r="BJ953" i="59"/>
  <c r="DF953" i="59"/>
  <c r="DR1807" i="59"/>
  <c r="AN1745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AL1909" i="59"/>
  <c r="EA1753" i="59"/>
  <c r="DR1729" i="59"/>
  <c r="DX1697" i="59"/>
  <c r="DW1697" i="59"/>
  <c r="BS1896" i="59"/>
  <c r="AI1896" i="59" s="1"/>
  <c r="EA1896" i="59"/>
  <c r="AM1820" i="59"/>
  <c r="DS1820" i="59"/>
  <c r="BT1793" i="59"/>
  <c r="DD1793" i="59"/>
  <c r="DX1793" i="59"/>
  <c r="DR1761" i="59"/>
  <c r="DT1761" i="59"/>
  <c r="DW1728" i="59"/>
  <c r="DW1696" i="59"/>
  <c r="AT778" i="59"/>
  <c r="AU778" i="59"/>
  <c r="CE778" i="59"/>
  <c r="BF778" i="59"/>
  <c r="DO778" i="59"/>
  <c r="CU771" i="59"/>
  <c r="AM771" i="59"/>
  <c r="DU771" i="59"/>
  <c r="DD752" i="59"/>
  <c r="BT752" i="59"/>
  <c r="CS729" i="59"/>
  <c r="DQ729" i="59"/>
  <c r="AV714" i="59"/>
  <c r="CF714" i="59"/>
  <c r="DP714" i="59"/>
  <c r="CH704" i="59"/>
  <c r="AL704" i="59"/>
  <c r="AQ650" i="59"/>
  <c r="AT643" i="59"/>
  <c r="AX643" i="59"/>
  <c r="DJ643" i="59"/>
  <c r="BR643" i="59"/>
  <c r="AP643" i="59"/>
  <c r="DB643" i="59"/>
  <c r="AU643" i="59"/>
  <c r="CQ643" i="59"/>
  <c r="AV643" i="59"/>
  <c r="BL643" i="59"/>
  <c r="CR643" i="59"/>
  <c r="DH643" i="59"/>
  <c r="AW643" i="59"/>
  <c r="BM643" i="59"/>
  <c r="CC643" i="59"/>
  <c r="CS643" i="59"/>
  <c r="DI643" i="59"/>
  <c r="DY643" i="59"/>
  <c r="BB642" i="59"/>
  <c r="CL642" i="59"/>
  <c r="AQ642" i="59"/>
  <c r="BG642" i="59"/>
  <c r="BW642" i="59"/>
  <c r="CM642" i="59"/>
  <c r="DC642" i="59"/>
  <c r="DS642" i="59"/>
  <c r="AS642" i="59"/>
  <c r="BY642" i="59"/>
  <c r="CO642" i="59"/>
  <c r="DU642" i="59"/>
  <c r="AS715" i="59"/>
  <c r="DV715" i="59"/>
  <c r="CQ715" i="59"/>
  <c r="BN715" i="59"/>
  <c r="DY715" i="59"/>
  <c r="EA715" i="59"/>
  <c r="DG690" i="59"/>
  <c r="AY690" i="59"/>
  <c r="DK690" i="59"/>
  <c r="BS690" i="59"/>
  <c r="AQ690" i="59"/>
  <c r="DC690" i="59"/>
  <c r="AV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AQ766" i="59"/>
  <c r="CM766" i="59"/>
  <c r="AR766" i="59"/>
  <c r="BH766" i="59"/>
  <c r="BX766" i="59"/>
  <c r="CN766" i="59"/>
  <c r="DD766" i="59"/>
  <c r="DT766" i="59"/>
  <c r="AS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AM653" i="59"/>
  <c r="BC653" i="59"/>
  <c r="BS653" i="59"/>
  <c r="CI653" i="59"/>
  <c r="CY653" i="59"/>
  <c r="DO653" i="59"/>
  <c r="AN653" i="59"/>
  <c r="BD653" i="59"/>
  <c r="BT653" i="59"/>
  <c r="CJ653" i="59"/>
  <c r="CZ653" i="59"/>
  <c r="DP653" i="59"/>
  <c r="AO653" i="59"/>
  <c r="BE653" i="59"/>
  <c r="BU653" i="59"/>
  <c r="CK653" i="59"/>
  <c r="DA653" i="59"/>
  <c r="DQ653" i="59"/>
  <c r="CJ620" i="59"/>
  <c r="DT620" i="59"/>
  <c r="CS612" i="59"/>
  <c r="AW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AO493" i="59"/>
  <c r="AV493" i="59"/>
  <c r="CG492" i="59"/>
  <c r="BI492" i="59"/>
  <c r="AY437" i="59"/>
  <c r="CG437" i="59"/>
  <c r="BU437" i="59"/>
  <c r="AN437" i="59"/>
  <c r="DE437" i="59"/>
  <c r="BX437" i="59"/>
  <c r="EA337" i="59"/>
  <c r="DR321" i="59"/>
  <c r="DS321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AQ673" i="59"/>
  <c r="BI673" i="59"/>
  <c r="BZ673" i="59"/>
  <c r="CR673" i="59"/>
  <c r="DI673" i="59"/>
  <c r="DZ673" i="59"/>
  <c r="BA673" i="59"/>
  <c r="BR673" i="59"/>
  <c r="DA673" i="59"/>
  <c r="DS673" i="59"/>
  <c r="A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AM607" i="59"/>
  <c r="CU607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AR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AL513" i="59"/>
  <c r="BJ513" i="59"/>
  <c r="DR513" i="59"/>
  <c r="CH513" i="59"/>
  <c r="DF513" i="59"/>
  <c r="CW506" i="59"/>
  <c r="DU506" i="59"/>
  <c r="BA506" i="59"/>
  <c r="BY506" i="59"/>
  <c r="CK506" i="59"/>
  <c r="DI506" i="59"/>
  <c r="AO506" i="59"/>
  <c r="BM506" i="59"/>
  <c r="J502" i="59"/>
  <c r="K490" i="59"/>
  <c r="G489" i="59"/>
  <c r="J486" i="59"/>
  <c r="AP473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AV443" i="59"/>
  <c r="DD443" i="59"/>
  <c r="M442" i="59"/>
  <c r="CS442" i="59"/>
  <c r="EC442" i="59"/>
  <c r="DQ442" i="59"/>
  <c r="BI442" i="59"/>
  <c r="DE442" i="59"/>
  <c r="AW442" i="59"/>
  <c r="BU442" i="59"/>
  <c r="CG442" i="59"/>
  <c r="BE438" i="59"/>
  <c r="DM438" i="59"/>
  <c r="AS438" i="59"/>
  <c r="DA438" i="59"/>
  <c r="DY438" i="59"/>
  <c r="CO438" i="59"/>
  <c r="CC438" i="59"/>
  <c r="BQ438" i="59"/>
  <c r="F437" i="59"/>
  <c r="K426" i="59"/>
  <c r="G425" i="59"/>
  <c r="M414" i="59"/>
  <c r="BU414" i="59"/>
  <c r="EC414" i="59"/>
  <c r="CG414" i="59"/>
  <c r="CS414" i="59"/>
  <c r="DE414" i="59"/>
  <c r="AW414" i="59"/>
  <c r="DQ414" i="59"/>
  <c r="BI414" i="59"/>
  <c r="F411" i="59"/>
  <c r="G406" i="59"/>
  <c r="F401" i="59"/>
  <c r="F389" i="59"/>
  <c r="F373" i="59"/>
  <c r="K362" i="59"/>
  <c r="F361" i="59"/>
  <c r="DB357" i="59"/>
  <c r="DN357" i="59"/>
  <c r="CD357" i="59"/>
  <c r="AT357" i="59"/>
  <c r="DZ357" i="59"/>
  <c r="BR357" i="59"/>
  <c r="BF357" i="59"/>
  <c r="CP357" i="59"/>
  <c r="K350" i="59"/>
  <c r="F349" i="59"/>
  <c r="F347" i="59"/>
  <c r="DT347" i="59"/>
  <c r="CJ347" i="59"/>
  <c r="AZ347" i="59"/>
  <c r="CV347" i="59"/>
  <c r="BL347" i="59"/>
  <c r="BX347" i="59"/>
  <c r="AN347" i="59"/>
  <c r="DH347" i="59"/>
  <c r="M342" i="59"/>
  <c r="DQ342" i="59"/>
  <c r="BU342" i="59"/>
  <c r="EC342" i="59"/>
  <c r="CG342" i="59"/>
  <c r="CS342" i="59"/>
  <c r="AW342" i="59"/>
  <c r="DE342" i="59"/>
  <c r="BI342" i="59"/>
  <c r="DN341" i="59"/>
  <c r="CD341" i="59"/>
  <c r="CP341" i="59"/>
  <c r="BR341" i="59"/>
  <c r="DB341" i="59"/>
  <c r="BF341" i="59"/>
  <c r="AT341" i="59"/>
  <c r="DZ341" i="59"/>
  <c r="AO338" i="59"/>
  <c r="BY338" i="59"/>
  <c r="DI338" i="59"/>
  <c r="BA338" i="59"/>
  <c r="CK338" i="59"/>
  <c r="DU338" i="59"/>
  <c r="BM338" i="59"/>
  <c r="CW338" i="59"/>
  <c r="F337" i="59"/>
  <c r="G326" i="59"/>
  <c r="DT319" i="59"/>
  <c r="DU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AW513" i="59"/>
  <c r="DQ513" i="59"/>
  <c r="CS513" i="59"/>
  <c r="CG513" i="59"/>
  <c r="BI513" i="59"/>
  <c r="EC513" i="59"/>
  <c r="F240" i="59"/>
  <c r="M225" i="59"/>
  <c r="EC225" i="59"/>
  <c r="M177" i="59"/>
  <c r="EC177" i="59"/>
  <c r="F112" i="59"/>
  <c r="K782" i="59"/>
  <c r="G684" i="59"/>
  <c r="DI684" i="59"/>
  <c r="CW684" i="59"/>
  <c r="AO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AV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AT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AO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AM466" i="59"/>
  <c r="I464" i="59"/>
  <c r="F452" i="59"/>
  <c r="CU446" i="59"/>
  <c r="AM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AL443" i="59"/>
  <c r="DF443" i="59"/>
  <c r="AX443" i="59"/>
  <c r="DR443" i="59"/>
  <c r="BK442" i="59"/>
  <c r="AY442" i="59"/>
  <c r="CI442" i="59"/>
  <c r="CU442" i="59"/>
  <c r="DG442" i="59"/>
  <c r="BW442" i="59"/>
  <c r="AM442" i="59"/>
  <c r="DS442" i="59"/>
  <c r="DO438" i="59"/>
  <c r="AU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CP379" i="59"/>
  <c r="BR379" i="59"/>
  <c r="DB379" i="59"/>
  <c r="AT379" i="59"/>
  <c r="BF379" i="59"/>
  <c r="DZ379" i="59"/>
  <c r="DN379" i="59"/>
  <c r="CD379" i="59"/>
  <c r="G376" i="59"/>
  <c r="I366" i="59"/>
  <c r="G364" i="59"/>
  <c r="L357" i="59"/>
  <c r="AV357" i="59"/>
  <c r="BH357" i="59"/>
  <c r="CF357" i="59"/>
  <c r="CR357" i="59"/>
  <c r="EB357" i="59"/>
  <c r="DD357" i="59"/>
  <c r="DP357" i="59"/>
  <c r="BT357" i="59"/>
  <c r="I350" i="59"/>
  <c r="G348" i="59"/>
  <c r="DO342" i="59"/>
  <c r="BS342" i="59"/>
  <c r="EA342" i="59"/>
  <c r="CE342" i="59"/>
  <c r="CQ342" i="59"/>
  <c r="AU342" i="59"/>
  <c r="DC342" i="59"/>
  <c r="BG342" i="59"/>
  <c r="AN341" i="59"/>
  <c r="AZ341" i="59"/>
  <c r="DH341" i="59"/>
  <c r="DT341" i="59"/>
  <c r="BX341" i="59"/>
  <c r="CJ341" i="59"/>
  <c r="BL341" i="59"/>
  <c r="CV341" i="59"/>
  <c r="DU340" i="59"/>
  <c r="CW340" i="59"/>
  <c r="CK340" i="59"/>
  <c r="BY340" i="59"/>
  <c r="BA340" i="59"/>
  <c r="AO340" i="59"/>
  <c r="DI340" i="59"/>
  <c r="BM340" i="59"/>
  <c r="I336" i="59"/>
  <c r="M332" i="59"/>
  <c r="EC332" i="59"/>
  <c r="DZ331" i="59"/>
  <c r="I330" i="59"/>
  <c r="DY328" i="59"/>
  <c r="EA322" i="59"/>
  <c r="I318" i="59"/>
  <c r="F316" i="59"/>
  <c r="F304" i="59"/>
  <c r="I298" i="59"/>
  <c r="I286" i="59"/>
  <c r="L285" i="59"/>
  <c r="EB285" i="59"/>
  <c r="I278" i="59"/>
  <c r="I268" i="59"/>
  <c r="DS266" i="59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EA225" i="59"/>
  <c r="DR110" i="59"/>
  <c r="J91" i="59"/>
  <c r="H87" i="59"/>
  <c r="J43" i="59"/>
  <c r="DY73" i="59"/>
  <c r="BK649" i="59"/>
  <c r="BW649" i="59"/>
  <c r="CI649" i="59"/>
  <c r="DG649" i="59"/>
  <c r="DS649" i="59"/>
  <c r="AY649" i="59"/>
  <c r="AM649" i="59"/>
  <c r="CU649" i="59"/>
  <c r="DM567" i="59"/>
  <c r="BQ567" i="59"/>
  <c r="DY567" i="59"/>
  <c r="CC567" i="59"/>
  <c r="CO567" i="59"/>
  <c r="AS567" i="59"/>
  <c r="DA567" i="59"/>
  <c r="BE567" i="59"/>
  <c r="AM513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AW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AU357" i="59"/>
  <c r="M319" i="59"/>
  <c r="EC319" i="59"/>
  <c r="DW225" i="59"/>
  <c r="EA177" i="59"/>
  <c r="F74" i="59"/>
  <c r="M67" i="59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AP1404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AV867" i="59"/>
  <c r="BT867" i="59"/>
  <c r="CR867" i="59"/>
  <c r="DX861" i="59"/>
  <c r="DR845" i="59"/>
  <c r="EB813" i="59"/>
  <c r="BC813" i="59"/>
  <c r="CY813" i="59"/>
  <c r="DT812" i="59"/>
  <c r="DT1281" i="59"/>
  <c r="DV1281" i="59"/>
  <c r="AV1277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AN1005" i="59"/>
  <c r="BL1005" i="59"/>
  <c r="CJ1005" i="59"/>
  <c r="EA1004" i="59"/>
  <c r="EA988" i="59"/>
  <c r="EA972" i="59"/>
  <c r="AV961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AQ1641" i="59"/>
  <c r="BO1641" i="59"/>
  <c r="CY1641" i="59"/>
  <c r="EA1641" i="59"/>
  <c r="DW1625" i="59"/>
  <c r="AM1908" i="59"/>
  <c r="BW1908" i="59"/>
  <c r="CI1908" i="59" s="1"/>
  <c r="AM1888" i="59"/>
  <c r="AY1820" i="59"/>
  <c r="BK1820" i="59" s="1"/>
  <c r="DX1857" i="59"/>
  <c r="BD1793" i="59"/>
  <c r="BP1793" i="59" s="1"/>
  <c r="CR1793" i="59"/>
  <c r="EB1793" i="59"/>
  <c r="EB1761" i="59"/>
  <c r="EA1737" i="59"/>
  <c r="AN159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AP642" i="59"/>
  <c r="AU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AP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AP766" i="59"/>
  <c r="DB766" i="59"/>
  <c r="BZ766" i="59"/>
  <c r="AX766" i="59"/>
  <c r="DJ766" i="59"/>
  <c r="CA766" i="59"/>
  <c r="DW766" i="59"/>
  <c r="AV766" i="59"/>
  <c r="BL766" i="59"/>
  <c r="CB766" i="59"/>
  <c r="CR766" i="59"/>
  <c r="DH766" i="59"/>
  <c r="DX766" i="59"/>
  <c r="AW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AL653" i="59"/>
  <c r="CH653" i="59"/>
  <c r="CL653" i="59"/>
  <c r="BJ653" i="59"/>
  <c r="DV653" i="59"/>
  <c r="CT653" i="59"/>
  <c r="AQ653" i="59"/>
  <c r="BG653" i="59"/>
  <c r="BW653" i="59"/>
  <c r="CM653" i="59"/>
  <c r="DC653" i="59"/>
  <c r="DS653" i="59"/>
  <c r="AR653" i="59"/>
  <c r="BH653" i="59"/>
  <c r="BX653" i="59"/>
  <c r="CN653" i="59"/>
  <c r="DD653" i="59"/>
  <c r="DT653" i="59"/>
  <c r="AS653" i="59"/>
  <c r="BI653" i="59"/>
  <c r="BY653" i="59"/>
  <c r="CO653" i="59"/>
  <c r="DE653" i="59"/>
  <c r="DU653" i="59"/>
  <c r="AZ620" i="59"/>
  <c r="AN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AW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DU337" i="59"/>
  <c r="EA321" i="59"/>
  <c r="EB321" i="59"/>
  <c r="CI792" i="59"/>
  <c r="CU792" i="59"/>
  <c r="BM687" i="59"/>
  <c r="DN687" i="59"/>
  <c r="AQ687" i="59"/>
  <c r="DI687" i="59"/>
  <c r="AW687" i="59"/>
  <c r="CW687" i="59"/>
  <c r="AO687" i="59"/>
  <c r="BX687" i="59"/>
  <c r="CP687" i="59"/>
  <c r="DG687" i="59"/>
  <c r="BL687" i="59"/>
  <c r="CD687" i="59"/>
  <c r="CU687" i="59"/>
  <c r="BU673" i="59"/>
  <c r="BC673" i="59"/>
  <c r="BY673" i="59"/>
  <c r="AT673" i="59"/>
  <c r="DL673" i="59"/>
  <c r="CY673" i="59"/>
  <c r="AV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AP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AN607" i="59"/>
  <c r="BX607" i="59"/>
  <c r="F597" i="59"/>
  <c r="J594" i="59"/>
  <c r="G569" i="59"/>
  <c r="DT567" i="59"/>
  <c r="CJ567" i="59"/>
  <c r="DH567" i="59"/>
  <c r="AZ567" i="59"/>
  <c r="CV567" i="59"/>
  <c r="BX567" i="59"/>
  <c r="AN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AW510" i="59"/>
  <c r="F507" i="59"/>
  <c r="F501" i="59"/>
  <c r="F485" i="59"/>
  <c r="G473" i="59"/>
  <c r="DR473" i="59"/>
  <c r="CT473" i="59"/>
  <c r="DF473" i="59"/>
  <c r="AL473" i="59"/>
  <c r="BV473" i="59"/>
  <c r="CH473" i="59"/>
  <c r="AX473" i="59"/>
  <c r="BJ473" i="59"/>
  <c r="F461" i="59"/>
  <c r="M446" i="59"/>
  <c r="CS446" i="59"/>
  <c r="DE446" i="59"/>
  <c r="AW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BN357" i="59"/>
  <c r="BZ357" i="59"/>
  <c r="AP357" i="59"/>
  <c r="DJ357" i="59"/>
  <c r="DV357" i="59"/>
  <c r="CL357" i="59"/>
  <c r="BB357" i="59"/>
  <c r="CX357" i="59"/>
  <c r="DA342" i="59"/>
  <c r="BE342" i="59"/>
  <c r="DM342" i="59"/>
  <c r="BQ342" i="59"/>
  <c r="DY342" i="59"/>
  <c r="CC342" i="59"/>
  <c r="CO342" i="59"/>
  <c r="AS342" i="59"/>
  <c r="BZ341" i="59"/>
  <c r="BN341" i="59"/>
  <c r="BB341" i="59"/>
  <c r="CL341" i="59"/>
  <c r="DV341" i="59"/>
  <c r="AP341" i="59"/>
  <c r="CX341" i="59"/>
  <c r="DJ341" i="59"/>
  <c r="F333" i="59"/>
  <c r="F331" i="59"/>
  <c r="DZ325" i="59"/>
  <c r="M322" i="59"/>
  <c r="EC322" i="59"/>
  <c r="F315" i="59"/>
  <c r="G310" i="59"/>
  <c r="F293" i="59"/>
  <c r="F277" i="59"/>
  <c r="M266" i="59"/>
  <c r="EC266" i="59"/>
  <c r="K254" i="59"/>
  <c r="F253" i="59"/>
  <c r="G245" i="59"/>
  <c r="M230" i="59"/>
  <c r="EC230" i="59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M133" i="59"/>
  <c r="EC133" i="59"/>
  <c r="F116" i="59"/>
  <c r="CK649" i="59"/>
  <c r="CW649" i="59"/>
  <c r="DI649" i="59"/>
  <c r="BY649" i="59"/>
  <c r="DU649" i="59"/>
  <c r="AO649" i="59"/>
  <c r="BA649" i="59"/>
  <c r="BM649" i="59"/>
  <c r="BM473" i="59"/>
  <c r="BY473" i="59"/>
  <c r="AO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AT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AP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M498" i="59"/>
  <c r="AY498" i="59"/>
  <c r="I496" i="59"/>
  <c r="F480" i="59"/>
  <c r="I462" i="59"/>
  <c r="I450" i="59"/>
  <c r="F448" i="59"/>
  <c r="I438" i="59"/>
  <c r="BO438" i="59"/>
  <c r="DW438" i="59"/>
  <c r="DK438" i="59"/>
  <c r="AQ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L357" i="59"/>
  <c r="DX357" i="59"/>
  <c r="AR357" i="59"/>
  <c r="BD357" i="59"/>
  <c r="CN357" i="59"/>
  <c r="CZ357" i="59"/>
  <c r="BP357" i="59"/>
  <c r="CB357" i="59"/>
  <c r="F356" i="59"/>
  <c r="DR347" i="59"/>
  <c r="AX347" i="59"/>
  <c r="CT347" i="59"/>
  <c r="BJ347" i="59"/>
  <c r="AL347" i="59"/>
  <c r="DF347" i="59"/>
  <c r="BV347" i="59"/>
  <c r="CH347" i="59"/>
  <c r="CY342" i="59"/>
  <c r="BC342" i="59"/>
  <c r="DK342" i="59"/>
  <c r="BO342" i="59"/>
  <c r="DW342" i="59"/>
  <c r="CA342" i="59"/>
  <c r="CM342" i="59"/>
  <c r="AQ342" i="59"/>
  <c r="DO338" i="59"/>
  <c r="BG338" i="59"/>
  <c r="CQ338" i="59"/>
  <c r="EA338" i="59"/>
  <c r="BS338" i="59"/>
  <c r="DC338" i="59"/>
  <c r="AU338" i="59"/>
  <c r="CE338" i="59"/>
  <c r="I334" i="59"/>
  <c r="DU328" i="59"/>
  <c r="DR327" i="59"/>
  <c r="I322" i="59"/>
  <c r="I304" i="59"/>
  <c r="DU292" i="59"/>
  <c r="DS286" i="59"/>
  <c r="I274" i="59"/>
  <c r="I258" i="59"/>
  <c r="F256" i="59"/>
  <c r="M252" i="59"/>
  <c r="EC252" i="59"/>
  <c r="I240" i="59"/>
  <c r="DV227" i="59"/>
  <c r="DX225" i="59"/>
  <c r="G224" i="59"/>
  <c r="DT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AW379" i="59"/>
  <c r="DQ379" i="59"/>
  <c r="BI379" i="59"/>
  <c r="DS225" i="59"/>
  <c r="DR54" i="59"/>
  <c r="G28" i="59"/>
  <c r="DU14" i="59"/>
  <c r="DU607" i="59"/>
  <c r="DI607" i="59"/>
  <c r="BM607" i="59"/>
  <c r="BA607" i="59"/>
  <c r="AO607" i="59"/>
  <c r="CK607" i="59"/>
  <c r="BY607" i="59"/>
  <c r="CW607" i="59"/>
  <c r="CW567" i="59"/>
  <c r="BA567" i="59"/>
  <c r="DI567" i="59"/>
  <c r="BM567" i="59"/>
  <c r="DU567" i="59"/>
  <c r="BY567" i="59"/>
  <c r="CK567" i="59"/>
  <c r="AO567" i="59"/>
  <c r="DS357" i="59"/>
  <c r="CU357" i="59"/>
  <c r="BK357" i="59"/>
  <c r="AM357" i="59"/>
  <c r="BW357" i="59"/>
  <c r="CI357" i="59"/>
  <c r="AY357" i="59"/>
  <c r="DG357" i="59"/>
  <c r="M251" i="59"/>
  <c r="EC251" i="59"/>
  <c r="DS177" i="59"/>
  <c r="J119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AN1499" i="59"/>
  <c r="DL1499" i="59"/>
  <c r="DX1483" i="59"/>
  <c r="BK1316" i="59"/>
  <c r="AL1316" i="59"/>
  <c r="DD1555" i="59"/>
  <c r="BC1536" i="59"/>
  <c r="CR1536" i="59"/>
  <c r="DW1520" i="59"/>
  <c r="CJ1287" i="59"/>
  <c r="BX1131" i="59"/>
  <c r="AN1103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AN1011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AM1221" i="59"/>
  <c r="DZ1209" i="59"/>
  <c r="DZ1193" i="59"/>
  <c r="DZ1177" i="59"/>
  <c r="EA1148" i="59"/>
  <c r="DW1137" i="59"/>
  <c r="DV1133" i="59"/>
  <c r="DW1125" i="59"/>
  <c r="AM1125" i="59"/>
  <c r="BT1125" i="59"/>
  <c r="EA1121" i="59"/>
  <c r="DW1105" i="59"/>
  <c r="CE1105" i="59"/>
  <c r="BT1105" i="59"/>
  <c r="AJ1105" i="59" s="1"/>
  <c r="EB1100" i="59"/>
  <c r="AL1089" i="59"/>
  <c r="Z1089" i="59" s="1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AL953" i="59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P1645" i="59"/>
  <c r="AE1596" i="59"/>
  <c r="DV1697" i="59"/>
  <c r="DV1681" i="59"/>
  <c r="AU1641" i="59"/>
  <c r="BG1896" i="59"/>
  <c r="DG1888" i="59"/>
  <c r="AR1793" i="59"/>
  <c r="BH1793" i="59"/>
  <c r="DS1761" i="59"/>
  <c r="BC1696" i="59"/>
  <c r="DV1621" i="59"/>
  <c r="DW1601" i="59"/>
  <c r="AM1940" i="59"/>
  <c r="CD778" i="59"/>
  <c r="CQ771" i="59"/>
  <c r="AU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AL643" i="59"/>
  <c r="BS643" i="59"/>
  <c r="AN643" i="59"/>
  <c r="BT643" i="59"/>
  <c r="DP643" i="59"/>
  <c r="AO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AU715" i="59"/>
  <c r="CQ690" i="59"/>
  <c r="DW690" i="59"/>
  <c r="AM690" i="59"/>
  <c r="AN690" i="59"/>
  <c r="BT690" i="59"/>
  <c r="DP690" i="59"/>
  <c r="AO690" i="59"/>
  <c r="AL630" i="59"/>
  <c r="AM63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AO734" i="59"/>
  <c r="AV685" i="59"/>
  <c r="CR685" i="59"/>
  <c r="AW685" i="59"/>
  <c r="CS685" i="59"/>
  <c r="AL685" i="59"/>
  <c r="BB653" i="59"/>
  <c r="AP653" i="59"/>
  <c r="BZ653" i="59"/>
  <c r="AX653" i="59"/>
  <c r="AU653" i="59"/>
  <c r="BK653" i="59"/>
  <c r="CA653" i="59"/>
  <c r="AV653" i="59"/>
  <c r="BL653" i="59"/>
  <c r="CB653" i="59"/>
  <c r="CR653" i="59"/>
  <c r="AW653" i="59"/>
  <c r="BM653" i="59"/>
  <c r="CC653" i="59"/>
  <c r="CS653" i="59"/>
  <c r="BU612" i="59"/>
  <c r="DE612" i="59"/>
  <c r="AN581" i="59"/>
  <c r="DG581" i="59"/>
  <c r="BL581" i="59"/>
  <c r="AO532" i="59"/>
  <c r="CG532" i="59"/>
  <c r="BA532" i="59"/>
  <c r="CS532" i="59"/>
  <c r="DI532" i="59"/>
  <c r="CW493" i="59"/>
  <c r="DD493" i="59"/>
  <c r="CR493" i="59"/>
  <c r="BU492" i="59"/>
  <c r="AW492" i="59"/>
  <c r="BL437" i="59"/>
  <c r="AM437" i="59"/>
  <c r="BW437" i="59"/>
  <c r="AW437" i="59"/>
  <c r="EB337" i="59"/>
  <c r="DR337" i="59"/>
  <c r="DZ321" i="59"/>
  <c r="DU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AP434" i="59"/>
  <c r="CL434" i="59"/>
  <c r="DS332" i="59"/>
  <c r="DS120" i="59"/>
  <c r="AR120" i="59"/>
  <c r="CN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X424" i="59"/>
  <c r="BK424" i="59"/>
  <c r="BL424" i="59"/>
  <c r="BW424" i="59"/>
  <c r="DG400" i="59"/>
  <c r="BL400" i="59"/>
  <c r="CI400" i="59"/>
  <c r="DT400" i="59"/>
  <c r="DO379" i="59"/>
  <c r="AU379" i="59"/>
  <c r="AX342" i="59"/>
  <c r="CD342" i="59"/>
  <c r="CH342" i="59"/>
  <c r="BF342" i="59"/>
  <c r="DR342" i="59"/>
  <c r="CP342" i="59"/>
  <c r="AR342" i="59"/>
  <c r="CN342" i="59"/>
  <c r="EA331" i="59"/>
  <c r="DT328" i="59"/>
  <c r="DR266" i="59"/>
  <c r="DC607" i="59"/>
  <c r="AM567" i="59"/>
  <c r="BS567" i="59"/>
  <c r="CI567" i="59"/>
  <c r="DO567" i="59"/>
  <c r="AL510" i="59"/>
  <c r="CH510" i="59"/>
  <c r="BW503" i="59"/>
  <c r="BK503" i="59"/>
  <c r="AX446" i="59"/>
  <c r="DF446" i="59"/>
  <c r="CP438" i="59"/>
  <c r="CH438" i="59"/>
  <c r="DJ438" i="59"/>
  <c r="BB438" i="59"/>
  <c r="DB438" i="59"/>
  <c r="BV414" i="59"/>
  <c r="DR414" i="59"/>
  <c r="AL414" i="59"/>
  <c r="CD414" i="59"/>
  <c r="CT414" i="59"/>
  <c r="DG372" i="59"/>
  <c r="DS372" i="59"/>
  <c r="BN340" i="59"/>
  <c r="CI340" i="59"/>
  <c r="EA340" i="59"/>
  <c r="BZ340" i="59"/>
  <c r="CU340" i="59"/>
  <c r="CL340" i="59"/>
  <c r="DG340" i="59"/>
  <c r="CV338" i="59"/>
  <c r="AV338" i="59"/>
  <c r="DT338" i="59"/>
  <c r="BX338" i="59"/>
  <c r="BL338" i="59"/>
  <c r="CF338" i="59"/>
  <c r="CZ338" i="59"/>
  <c r="BS327" i="59"/>
  <c r="DO327" i="59"/>
  <c r="CQ327" i="59"/>
  <c r="EB322" i="59"/>
  <c r="DT322" i="59"/>
  <c r="DX186" i="59"/>
  <c r="EB110" i="59"/>
  <c r="BJ198" i="59"/>
  <c r="DF198" i="59"/>
  <c r="DV198" i="59"/>
  <c r="DW128" i="59"/>
  <c r="EB128" i="59"/>
  <c r="AX128" i="59"/>
  <c r="CT128" i="59"/>
  <c r="DZ128" i="59"/>
  <c r="BB434" i="59"/>
  <c r="CX434" i="59"/>
  <c r="CB120" i="59"/>
  <c r="DX120" i="59"/>
  <c r="DT83" i="59"/>
  <c r="EB83" i="59"/>
  <c r="CH684" i="59"/>
  <c r="CR684" i="59"/>
  <c r="CM684" i="59"/>
  <c r="AN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AN560" i="59"/>
  <c r="CN560" i="59"/>
  <c r="DS560" i="59"/>
  <c r="CV424" i="59"/>
  <c r="CI424" i="59"/>
  <c r="CJ424" i="59"/>
  <c r="CU424" i="59"/>
  <c r="BK400" i="59"/>
  <c r="BW400" i="59"/>
  <c r="DH400" i="59"/>
  <c r="AN400" i="59"/>
  <c r="BG379" i="59"/>
  <c r="CQ379" i="59"/>
  <c r="AL342" i="59"/>
  <c r="BV342" i="59"/>
  <c r="AT342" i="59"/>
  <c r="DF342" i="59"/>
  <c r="CB342" i="59"/>
  <c r="DX342" i="59"/>
  <c r="DZ326" i="59"/>
  <c r="DX266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AL446" i="59"/>
  <c r="CT446" i="59"/>
  <c r="AP438" i="59"/>
  <c r="AL438" i="59"/>
  <c r="DV438" i="59"/>
  <c r="BN438" i="59"/>
  <c r="DN438" i="59"/>
  <c r="BF438" i="59"/>
  <c r="DF438" i="59"/>
  <c r="DN414" i="59"/>
  <c r="CH414" i="59"/>
  <c r="DZ414" i="59"/>
  <c r="BF414" i="59"/>
  <c r="AM372" i="59"/>
  <c r="AY372" i="59"/>
  <c r="DO340" i="59"/>
  <c r="CX340" i="59"/>
  <c r="DJ340" i="59"/>
  <c r="DV340" i="59"/>
  <c r="AR338" i="59"/>
  <c r="BP338" i="59"/>
  <c r="AZ338" i="59"/>
  <c r="CR338" i="59"/>
  <c r="CJ338" i="59"/>
  <c r="DD338" i="59"/>
  <c r="DX338" i="59"/>
  <c r="CE327" i="59"/>
  <c r="DW227" i="59"/>
  <c r="EB84" i="59"/>
  <c r="DT28" i="59"/>
  <c r="AX198" i="59"/>
  <c r="CT198" i="59"/>
  <c r="DZ198" i="59"/>
  <c r="EB152" i="59"/>
  <c r="DZ152" i="59"/>
  <c r="DT142" i="59"/>
  <c r="DR142" i="59"/>
  <c r="AL128" i="59"/>
  <c r="CH128" i="59"/>
  <c r="BN434" i="59"/>
  <c r="DJ434" i="59"/>
  <c r="BP120" i="59"/>
  <c r="DL120" i="59"/>
  <c r="DC750" i="59"/>
  <c r="CQ750" i="59"/>
  <c r="EA750" i="59"/>
  <c r="AL684" i="59"/>
  <c r="AR684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H424" i="59"/>
  <c r="DS424" i="59"/>
  <c r="AZ400" i="59"/>
  <c r="CV400" i="59"/>
  <c r="DS400" i="59"/>
  <c r="AY400" i="59"/>
  <c r="CJ400" i="59"/>
  <c r="CE379" i="59"/>
  <c r="DN342" i="59"/>
  <c r="BJ342" i="59"/>
  <c r="BP342" i="59"/>
  <c r="DL342" i="59"/>
  <c r="DS328" i="59"/>
  <c r="DZ266" i="59"/>
  <c r="DS252" i="59"/>
  <c r="CQ607" i="59"/>
  <c r="BG607" i="59"/>
  <c r="AU56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R414" i="59"/>
  <c r="AT414" i="59"/>
  <c r="BJ414" i="59"/>
  <c r="DB414" i="59"/>
  <c r="BK372" i="59"/>
  <c r="BW372" i="59"/>
  <c r="BB340" i="59"/>
  <c r="DS340" i="59"/>
  <c r="AU340" i="59"/>
  <c r="BG340" i="59"/>
  <c r="DP338" i="59"/>
  <c r="BT338" i="59"/>
  <c r="DL338" i="59"/>
  <c r="BD338" i="59"/>
  <c r="DH338" i="59"/>
  <c r="EB338" i="59"/>
  <c r="EA327" i="59"/>
  <c r="BG327" i="59"/>
  <c r="DR84" i="59"/>
  <c r="EB200" i="59"/>
  <c r="AL198" i="59"/>
  <c r="CH198" i="59"/>
  <c r="DT152" i="59"/>
  <c r="DV230" i="59"/>
  <c r="DV142" i="59"/>
  <c r="EA128" i="59"/>
  <c r="DT128" i="59"/>
  <c r="BV128" i="59"/>
  <c r="DR128" i="59"/>
  <c r="BZ434" i="59"/>
  <c r="EA319" i="59"/>
  <c r="BD120" i="59"/>
  <c r="BG750" i="59"/>
  <c r="AU750" i="59"/>
  <c r="CE750" i="59"/>
  <c r="AV684" i="59"/>
  <c r="AZ684" i="59"/>
  <c r="BD684" i="59"/>
  <c r="BJ684" i="59"/>
  <c r="AQ684" i="59"/>
  <c r="CJ684" i="59"/>
  <c r="EB684" i="59"/>
  <c r="AZ424" i="59"/>
  <c r="AM424" i="59"/>
  <c r="AM400" i="59"/>
  <c r="BS379" i="59"/>
  <c r="DZ342" i="59"/>
  <c r="BR342" i="59"/>
  <c r="BD342" i="59"/>
  <c r="DZ328" i="59"/>
  <c r="BS607" i="59"/>
  <c r="AY567" i="59"/>
  <c r="CE567" i="59"/>
  <c r="BV510" i="59"/>
  <c r="AY503" i="59"/>
  <c r="AT438" i="59"/>
  <c r="AX414" i="59"/>
  <c r="CI372" i="59"/>
  <c r="BS340" i="59"/>
  <c r="BW340" i="59"/>
  <c r="AM340" i="59"/>
  <c r="CE340" i="59"/>
  <c r="AY340" i="59"/>
  <c r="CQ340" i="59"/>
  <c r="CN338" i="59"/>
  <c r="AU327" i="59"/>
  <c r="DX322" i="59"/>
  <c r="BV198" i="59"/>
  <c r="DR152" i="59"/>
  <c r="BJ128" i="59"/>
  <c r="AA1297" i="59"/>
  <c r="Z1121" i="59"/>
  <c r="Z1737" i="59"/>
  <c r="AJ1947" i="59"/>
  <c r="Z1396" i="59"/>
  <c r="J2011" i="59"/>
  <c r="CI2011" i="59"/>
  <c r="AM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AN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AU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AW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AU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AW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AN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AS2006" i="59"/>
  <c r="DA2006" i="59"/>
  <c r="BE2006" i="59"/>
  <c r="DY2002" i="59"/>
  <c r="CC2002" i="59"/>
  <c r="CO2002" i="59"/>
  <c r="AS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AV2010" i="59"/>
  <c r="BL2010" i="59"/>
  <c r="CR2010" i="59"/>
  <c r="DH2010" i="59"/>
  <c r="DX2010" i="59"/>
  <c r="AW2010" i="59"/>
  <c r="CS2010" i="59"/>
  <c r="DY2010" i="59"/>
  <c r="BJ2010" i="59"/>
  <c r="DF2010" i="59"/>
  <c r="DV2010" i="59"/>
  <c r="AU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AM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AV1982" i="59"/>
  <c r="CR1982" i="59"/>
  <c r="DX1982" i="59"/>
  <c r="AW1982" i="59"/>
  <c r="CS1982" i="59"/>
  <c r="DY1982" i="59"/>
  <c r="AT1982" i="59"/>
  <c r="BJ1982" i="59"/>
  <c r="CP1982" i="59"/>
  <c r="DF1982" i="59"/>
  <c r="DV1982" i="59"/>
  <c r="AU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AQ2006" i="59"/>
  <c r="CY2006" i="59"/>
  <c r="BC2006" i="59"/>
  <c r="DY2004" i="59"/>
  <c r="DW2002" i="59"/>
  <c r="CA2002" i="59"/>
  <c r="CM2002" i="59"/>
  <c r="AQ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AW2011" i="59"/>
  <c r="DE2011" i="59"/>
  <c r="BI2011" i="59"/>
  <c r="EA2009" i="59"/>
  <c r="DX2008" i="59"/>
  <c r="DZ2006" i="59"/>
  <c r="CD2006" i="59"/>
  <c r="CP2006" i="59"/>
  <c r="AT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AW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AN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AU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AM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AV2006" i="59"/>
  <c r="DD2006" i="59"/>
  <c r="BH2006" i="59"/>
  <c r="DP2006" i="59"/>
  <c r="BT2006" i="59"/>
  <c r="DQ2005" i="59"/>
  <c r="BU2005" i="59"/>
  <c r="EC2005" i="59"/>
  <c r="CG2005" i="59"/>
  <c r="CS2005" i="59"/>
  <c r="AW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AL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AO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AM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AP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AN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AV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AQ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AN2010" i="59"/>
  <c r="BT2010" i="59"/>
  <c r="CJ2010" i="59"/>
  <c r="DP2010" i="59"/>
  <c r="BU2010" i="59"/>
  <c r="DQ2010" i="59"/>
  <c r="AL2010" i="59"/>
  <c r="CH2010" i="59"/>
  <c r="AM2010" i="59"/>
  <c r="BS2010" i="59"/>
  <c r="CI2010" i="59"/>
  <c r="DO2010" i="59"/>
  <c r="DX2007" i="59"/>
  <c r="DY2007" i="59"/>
  <c r="DV2007" i="59"/>
  <c r="CJ2005" i="59"/>
  <c r="AN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AL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AP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AR2006" i="59"/>
  <c r="CZ2006" i="59"/>
  <c r="BD2006" i="59"/>
  <c r="DY2005" i="59"/>
  <c r="DV2004" i="59"/>
  <c r="K2003" i="59"/>
  <c r="DX2002" i="59"/>
  <c r="CB2002" i="59"/>
  <c r="CN2002" i="59"/>
  <c r="AR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AL2006" i="59"/>
  <c r="CI2005" i="59"/>
  <c r="AM2005" i="59"/>
  <c r="CU2005" i="59"/>
  <c r="AY2005" i="59"/>
  <c r="DG2005" i="59"/>
  <c r="BK2005" i="59"/>
  <c r="DS2005" i="59"/>
  <c r="BW2005" i="59"/>
  <c r="DX2004" i="59"/>
  <c r="DV2002" i="59"/>
  <c r="BZ2002" i="59"/>
  <c r="CL2002" i="59"/>
  <c r="AP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AM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AW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AN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AV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AL1947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AN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AV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AT1947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AR1925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AM1257" i="59"/>
  <c r="AN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AM857" i="59"/>
  <c r="DX860" i="59"/>
  <c r="DD1184" i="59"/>
  <c r="DD1124" i="59"/>
  <c r="CF1116" i="59"/>
  <c r="BH1112" i="59"/>
  <c r="AR1104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AP1550" i="59"/>
  <c r="BP1499" i="59"/>
  <c r="CZ1499" i="59"/>
  <c r="EC1430" i="59"/>
  <c r="EC1422" i="59"/>
  <c r="AY1316" i="59"/>
  <c r="BH1555" i="59"/>
  <c r="AV1536" i="59"/>
  <c r="AP1437" i="59"/>
  <c r="G1408" i="59"/>
  <c r="G1392" i="59"/>
  <c r="G1376" i="59"/>
  <c r="DX1263" i="59"/>
  <c r="DX1247" i="59"/>
  <c r="DX1231" i="59"/>
  <c r="DS1435" i="59"/>
  <c r="EA1403" i="59"/>
  <c r="CI1344" i="59"/>
  <c r="AR1427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AN1141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AR1011" i="59"/>
  <c r="DX1011" i="59"/>
  <c r="DR1281" i="59"/>
  <c r="DZ1269" i="59"/>
  <c r="CL1257" i="59"/>
  <c r="DN1257" i="59"/>
  <c r="CI1257" i="59"/>
  <c r="CJ1257" i="59"/>
  <c r="AN1221" i="59"/>
  <c r="EA1189" i="59"/>
  <c r="DT1165" i="59"/>
  <c r="EB1153" i="59"/>
  <c r="CJ1141" i="59"/>
  <c r="AM1141" i="59"/>
  <c r="BS1141" i="59"/>
  <c r="DZ1137" i="59"/>
  <c r="CI1125" i="59"/>
  <c r="DN1125" i="59"/>
  <c r="AZ1121" i="59"/>
  <c r="AJ1121" i="59"/>
  <c r="BN1121" i="59"/>
  <c r="DN1109" i="59"/>
  <c r="EA1073" i="59"/>
  <c r="AJ1009" i="59"/>
  <c r="AM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AP1257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AM953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L1915" i="59"/>
  <c r="AZ1915" i="59"/>
  <c r="BL1915" i="59" s="1"/>
  <c r="DZ1915" i="59"/>
  <c r="CT1915" i="59"/>
  <c r="DF1915" i="59" s="1"/>
  <c r="AX1915" i="59"/>
  <c r="BJ1915" i="59" s="1"/>
  <c r="AN1915" i="59"/>
  <c r="DT1915" i="59"/>
  <c r="EB1915" i="59"/>
  <c r="EC1913" i="59"/>
  <c r="DZ1912" i="59"/>
  <c r="I1911" i="59"/>
  <c r="EA1911" i="59"/>
  <c r="BX1910" i="59"/>
  <c r="CJ1910" i="59"/>
  <c r="CV1910" i="59"/>
  <c r="DH1910" i="59" s="1"/>
  <c r="AN1910" i="59"/>
  <c r="AZ1910" i="59"/>
  <c r="BL1910" i="59" s="1"/>
  <c r="DT1910" i="59"/>
  <c r="BM1909" i="59"/>
  <c r="BA1909" i="59"/>
  <c r="DU1909" i="59"/>
  <c r="AO1909" i="59"/>
  <c r="BY1909" i="59"/>
  <c r="CK1909" i="59" s="1"/>
  <c r="CW1909" i="59"/>
  <c r="DI1909" i="59" s="1"/>
  <c r="AX1908" i="59"/>
  <c r="BJ1908" i="59"/>
  <c r="AL1908" i="59"/>
  <c r="DR1908" i="59"/>
  <c r="CT1908" i="59"/>
  <c r="BV1908" i="59"/>
  <c r="CH1908" i="59" s="1"/>
  <c r="DF1908" i="59"/>
  <c r="DS1907" i="59"/>
  <c r="AO1905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AP1896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AP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AR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AL1820" i="59"/>
  <c r="DR1820" i="59"/>
  <c r="AM1819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AW1793" i="59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AW1745" i="59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AU1739" i="59"/>
  <c r="EA1739" i="59"/>
  <c r="CQ1739" i="59"/>
  <c r="BG1739" i="59"/>
  <c r="BS1739" i="59" s="1"/>
  <c r="DT1739" i="59"/>
  <c r="BX1739" i="59"/>
  <c r="CJ1739" i="59" s="1"/>
  <c r="AN1739" i="59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AW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AU1651" i="59"/>
  <c r="CV1651" i="59"/>
  <c r="DH1651" i="59" s="1"/>
  <c r="BX1651" i="59"/>
  <c r="CJ1651" i="59" s="1"/>
  <c r="AN1651" i="59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AW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AU1910" i="59"/>
  <c r="BS1910" i="59"/>
  <c r="EA1910" i="59"/>
  <c r="DC1910" i="59"/>
  <c r="CE1910" i="59"/>
  <c r="CQ1910" i="59" s="1"/>
  <c r="BG1910" i="59"/>
  <c r="AW1908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AW1900" i="59"/>
  <c r="EC1900" i="59"/>
  <c r="AU1898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AW1896" i="59"/>
  <c r="EC1892" i="59"/>
  <c r="DE1888" i="59"/>
  <c r="DQ1888" i="59" s="1"/>
  <c r="CG1888" i="59"/>
  <c r="CS1888" i="59" s="1"/>
  <c r="BI1888" i="59"/>
  <c r="AW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AU1834" i="59"/>
  <c r="DC1834" i="59"/>
  <c r="DO1834" i="59" s="1"/>
  <c r="BG1834" i="59"/>
  <c r="BS1834" i="59" s="1"/>
  <c r="EC1832" i="59"/>
  <c r="EA1830" i="59"/>
  <c r="EC1828" i="59"/>
  <c r="CS1820" i="59"/>
  <c r="AW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AT1910" i="59"/>
  <c r="EA1909" i="59"/>
  <c r="CE1909" i="59"/>
  <c r="CQ1909" i="59" s="1"/>
  <c r="AU1909" i="59"/>
  <c r="DC1909" i="59"/>
  <c r="DO1909" i="59" s="1"/>
  <c r="BG1909" i="59"/>
  <c r="BS1909" i="59" s="1"/>
  <c r="DX1908" i="59"/>
  <c r="DY1907" i="59"/>
  <c r="EA1905" i="59"/>
  <c r="CE1905" i="59"/>
  <c r="CQ1905" i="59" s="1"/>
  <c r="AU1905" i="59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AL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AU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AO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AO1882" i="59"/>
  <c r="DU1874" i="59"/>
  <c r="DU1862" i="59"/>
  <c r="DU1858" i="59"/>
  <c r="DU1854" i="59"/>
  <c r="DU1850" i="59"/>
  <c r="DU1846" i="59"/>
  <c r="DU1842" i="59"/>
  <c r="DU1838" i="59"/>
  <c r="CK1834" i="59"/>
  <c r="AO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AQ1710" i="59"/>
  <c r="EA1708" i="59"/>
  <c r="EA1704" i="59"/>
  <c r="DS1688" i="59"/>
  <c r="BW1688" i="59"/>
  <c r="CI1688" i="59" s="1"/>
  <c r="AM1688" i="59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AR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AO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AP1710" i="59"/>
  <c r="CL1710" i="59"/>
  <c r="BB1710" i="59"/>
  <c r="BN1710" i="59" s="1"/>
  <c r="CZ1710" i="59"/>
  <c r="BD1710" i="59"/>
  <c r="DL1710" i="59"/>
  <c r="BP1710" i="59"/>
  <c r="DX1710" i="59"/>
  <c r="CB1710" i="59"/>
  <c r="CN1710" i="59"/>
  <c r="AR1710" i="59"/>
  <c r="DZ1706" i="59"/>
  <c r="EB1706" i="59"/>
  <c r="EC1698" i="59"/>
  <c r="DR1698" i="59"/>
  <c r="DT1698" i="59"/>
  <c r="EC1694" i="59"/>
  <c r="DF1694" i="59"/>
  <c r="BV1694" i="59"/>
  <c r="AL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AW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AM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AO1696" i="59"/>
  <c r="CW1696" i="59"/>
  <c r="DI1696" i="59" s="1"/>
  <c r="BA1696" i="59"/>
  <c r="BM1696" i="59" s="1"/>
  <c r="DX1696" i="59"/>
  <c r="CB1696" i="59"/>
  <c r="CN1696" i="59" s="1"/>
  <c r="AR1696" i="59"/>
  <c r="CZ1696" i="59"/>
  <c r="BD1696" i="59"/>
  <c r="DL1696" i="59"/>
  <c r="BP1696" i="59"/>
  <c r="A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AO1688" i="59"/>
  <c r="CW1688" i="59"/>
  <c r="DI1688" i="59" s="1"/>
  <c r="BA1688" i="59"/>
  <c r="BM1688" i="59" s="1"/>
  <c r="DX1688" i="59"/>
  <c r="CB1688" i="59"/>
  <c r="CN1688" i="59" s="1"/>
  <c r="AR1688" i="59"/>
  <c r="CZ1688" i="59"/>
  <c r="BD1688" i="59"/>
  <c r="DL1688" i="59"/>
  <c r="BP1688" i="59"/>
  <c r="A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AS1596" i="59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AP1909" i="59"/>
  <c r="BZ1909" i="59"/>
  <c r="CX1909" i="59"/>
  <c r="DJ1909" i="59" s="1"/>
  <c r="DV1909" i="59"/>
  <c r="G1908" i="59"/>
  <c r="F1907" i="59"/>
  <c r="AZ1906" i="59"/>
  <c r="BV1906" i="59"/>
  <c r="AT1906" i="59"/>
  <c r="DR1906" i="59"/>
  <c r="BU1906" i="59"/>
  <c r="AW1906" i="59"/>
  <c r="CH1906" i="59"/>
  <c r="DT1906" i="59"/>
  <c r="AS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AU1894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AW1890" i="59"/>
  <c r="DC1890" i="59"/>
  <c r="CF1890" i="59"/>
  <c r="AR1890" i="59"/>
  <c r="CW1890" i="59"/>
  <c r="DY1890" i="59"/>
  <c r="BD1890" i="59"/>
  <c r="BY1890" i="59"/>
  <c r="CU1890" i="59"/>
  <c r="AP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AT1889" i="59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AT1795" i="59"/>
  <c r="AW1795" i="59"/>
  <c r="CC1795" i="59"/>
  <c r="CO1795" i="59" s="1"/>
  <c r="DY1795" i="59"/>
  <c r="AU1795" i="59"/>
  <c r="CA1795" i="59"/>
  <c r="AV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AN1789" i="59"/>
  <c r="EB1789" i="59"/>
  <c r="CV1789" i="59"/>
  <c r="DH1789" i="59" s="1"/>
  <c r="CF1789" i="59"/>
  <c r="CR1789" i="59" s="1"/>
  <c r="AZ1789" i="59"/>
  <c r="BL1789" i="59" s="1"/>
  <c r="DX1789" i="59"/>
  <c r="AV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AL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AL1896" i="59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AL1888" i="59"/>
  <c r="BW1887" i="59"/>
  <c r="CI1887" i="59"/>
  <c r="CU1887" i="59"/>
  <c r="DG1887" i="59" s="1"/>
  <c r="AY1887" i="59"/>
  <c r="BK1887" i="59" s="1"/>
  <c r="DS1887" i="59"/>
  <c r="AM1887" i="59"/>
  <c r="DU1885" i="59"/>
  <c r="G1884" i="59"/>
  <c r="DS1883" i="59"/>
  <c r="CJ1882" i="59"/>
  <c r="AN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AN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AS1793" i="59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AS1745" i="59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AS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AS1597" i="59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AQ1910" i="59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AS1896" i="59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AQ1834" i="59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AP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AN1905" i="59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AP1905" i="59"/>
  <c r="DV1905" i="59"/>
  <c r="DT1905" i="59"/>
  <c r="AV1905" i="59"/>
  <c r="BX1905" i="59"/>
  <c r="CJ1905" i="59" s="1"/>
  <c r="EB1904" i="59"/>
  <c r="EC1903" i="59"/>
  <c r="DZ1902" i="59"/>
  <c r="DP1900" i="59"/>
  <c r="DD1900" i="59"/>
  <c r="BT1900" i="59"/>
  <c r="EB1900" i="59"/>
  <c r="AV1900" i="59"/>
  <c r="CF1900" i="59"/>
  <c r="CR1900" i="59"/>
  <c r="BH1900" i="59"/>
  <c r="EC1899" i="59"/>
  <c r="DZ1898" i="59"/>
  <c r="CD1898" i="59"/>
  <c r="CP1898" i="59"/>
  <c r="AT1898" i="59"/>
  <c r="DB1898" i="59"/>
  <c r="DN1898" i="59" s="1"/>
  <c r="BF1898" i="59"/>
  <c r="BR1898" i="59" s="1"/>
  <c r="EA1897" i="59"/>
  <c r="CF1896" i="59"/>
  <c r="EB1896" i="59"/>
  <c r="BT1896" i="59"/>
  <c r="AV1896" i="59"/>
  <c r="BH1896" i="59"/>
  <c r="DD1896" i="59"/>
  <c r="DP1896" i="59" s="1"/>
  <c r="CR1896" i="59"/>
  <c r="DE1895" i="59"/>
  <c r="DQ1895" i="59" s="1"/>
  <c r="AW1895" i="59"/>
  <c r="BI1895" i="59"/>
  <c r="BU1895" i="59" s="1"/>
  <c r="CG1895" i="59"/>
  <c r="EC1895" i="59"/>
  <c r="CS1895" i="59"/>
  <c r="BG1893" i="59"/>
  <c r="AU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AU1889" i="59"/>
  <c r="DC1889" i="59"/>
  <c r="DO1889" i="59" s="1"/>
  <c r="EA1889" i="59"/>
  <c r="CE1889" i="59"/>
  <c r="CQ1889" i="59" s="1"/>
  <c r="AV1889" i="59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AV1888" i="59"/>
  <c r="EB1888" i="59"/>
  <c r="EC1887" i="59"/>
  <c r="DE1887" i="59"/>
  <c r="BI1887" i="59"/>
  <c r="CG1887" i="59"/>
  <c r="AW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AQ1793" i="59"/>
  <c r="CY1793" i="59"/>
  <c r="DK1793" i="59" s="1"/>
  <c r="BC1793" i="59"/>
  <c r="BO1793" i="59" s="1"/>
  <c r="DU1791" i="59"/>
  <c r="DS1789" i="59"/>
  <c r="BW1789" i="59"/>
  <c r="CI1789" i="59"/>
  <c r="AM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AW1651" i="59"/>
  <c r="EC1647" i="59"/>
  <c r="EC1643" i="59"/>
  <c r="EC1639" i="59"/>
  <c r="DE1635" i="59"/>
  <c r="DQ1635" i="59" s="1"/>
  <c r="BI1635" i="59"/>
  <c r="BU1635" i="59"/>
  <c r="EC1635" i="59"/>
  <c r="CG1635" i="59"/>
  <c r="CS1635" i="59" s="1"/>
  <c r="AW1635" i="59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AM1768" i="59"/>
  <c r="BK1768" i="59"/>
  <c r="CI1768" i="59"/>
  <c r="CM1766" i="59"/>
  <c r="AQ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AQ1678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AW1766" i="59"/>
  <c r="DR1766" i="59"/>
  <c r="CT1766" i="59"/>
  <c r="AL1766" i="59"/>
  <c r="CH1766" i="59"/>
  <c r="DF1766" i="59"/>
  <c r="BV1766" i="59"/>
  <c r="AX1766" i="59"/>
  <c r="BJ1766" i="59" s="1"/>
  <c r="DT1766" i="59"/>
  <c r="BX1766" i="59"/>
  <c r="CJ1766" i="59"/>
  <c r="AN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AT1710" i="59"/>
  <c r="CD1710" i="59"/>
  <c r="CP1710" i="59" s="1"/>
  <c r="DN1710" i="59"/>
  <c r="DZ1710" i="59"/>
  <c r="DP1710" i="59"/>
  <c r="EB1710" i="59"/>
  <c r="CF1710" i="59"/>
  <c r="CR1710" i="59" s="1"/>
  <c r="AV1710" i="59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AW1678" i="59"/>
  <c r="BV1678" i="59"/>
  <c r="AL1678" i="59"/>
  <c r="AX1678" i="59"/>
  <c r="DR1678" i="59"/>
  <c r="CH1678" i="59"/>
  <c r="BJ1678" i="59"/>
  <c r="CT1678" i="59"/>
  <c r="DF1678" i="59"/>
  <c r="DT1678" i="59"/>
  <c r="BX1678" i="59"/>
  <c r="CJ1678" i="59" s="1"/>
  <c r="AN1678" i="59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AP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AU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AU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AO1596" i="59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AV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AV1720" i="59"/>
  <c r="DB1720" i="59"/>
  <c r="DN1720" i="59" s="1"/>
  <c r="BF1720" i="59"/>
  <c r="BR1720" i="59" s="1"/>
  <c r="DZ1720" i="59"/>
  <c r="CD1720" i="59"/>
  <c r="CP1720" i="59"/>
  <c r="AT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AV1696" i="59"/>
  <c r="DD1696" i="59"/>
  <c r="BH1696" i="59"/>
  <c r="DP1696" i="59"/>
  <c r="BT1696" i="59"/>
  <c r="EB1696" i="59"/>
  <c r="CF1696" i="59"/>
  <c r="DB1696" i="59"/>
  <c r="BR1696" i="59"/>
  <c r="AT1696" i="59"/>
  <c r="CD1696" i="59"/>
  <c r="DN1696" i="59"/>
  <c r="CP1696" i="59"/>
  <c r="DZ1696" i="59"/>
  <c r="BF1696" i="59"/>
  <c r="EB1692" i="59"/>
  <c r="DZ1692" i="59"/>
  <c r="CR1688" i="59"/>
  <c r="AV1688" i="59"/>
  <c r="DD1688" i="59"/>
  <c r="BH1688" i="59"/>
  <c r="DP1688" i="59"/>
  <c r="BT1688" i="59"/>
  <c r="EB1688" i="59"/>
  <c r="CF1688" i="59"/>
  <c r="DB1688" i="59"/>
  <c r="BR1688" i="59"/>
  <c r="AT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AV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AN1596" i="59"/>
  <c r="BX1596" i="59"/>
  <c r="DT1596" i="59"/>
  <c r="DS1594" i="59"/>
  <c r="DT1591" i="59"/>
  <c r="DT1588" i="59"/>
  <c r="I1598" i="59"/>
  <c r="AV1651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AR1906" i="59"/>
  <c r="CC1906" i="59"/>
  <c r="CO1906" i="59" s="1"/>
  <c r="DQ1906" i="59"/>
  <c r="BF1906" i="59"/>
  <c r="CR1906" i="59"/>
  <c r="AO1906" i="59"/>
  <c r="BQ1906" i="59"/>
  <c r="DV1906" i="59"/>
  <c r="AX1906" i="59"/>
  <c r="BJ1906" i="59" s="1"/>
  <c r="AM1906" i="59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AM1900" i="59"/>
  <c r="DS1900" i="59"/>
  <c r="DT1894" i="59"/>
  <c r="BH1894" i="59"/>
  <c r="BS1894" i="59"/>
  <c r="DX1894" i="59"/>
  <c r="AV1894" i="59"/>
  <c r="EC1894" i="59"/>
  <c r="CQ1894" i="59"/>
  <c r="DS1894" i="59"/>
  <c r="BT1894" i="59"/>
  <c r="DV1891" i="59"/>
  <c r="DG1890" i="59"/>
  <c r="EB1890" i="59"/>
  <c r="AM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AN1890" i="59"/>
  <c r="BI1890" i="59"/>
  <c r="BU1890" i="59" s="1"/>
  <c r="CE1890" i="59"/>
  <c r="CQ1890" i="59" s="1"/>
  <c r="CZ1890" i="59"/>
  <c r="DU1890" i="59"/>
  <c r="AT1890" i="59"/>
  <c r="BZ1890" i="59"/>
  <c r="CL1890" i="59" s="1"/>
  <c r="DV1890" i="59"/>
  <c r="F1889" i="59"/>
  <c r="DR1889" i="59"/>
  <c r="BV1889" i="59"/>
  <c r="CH1889" i="59"/>
  <c r="AL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AM1798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M1915" i="59"/>
  <c r="AY1915" i="59"/>
  <c r="DG1915" i="59"/>
  <c r="DU1913" i="59"/>
  <c r="DR1912" i="59"/>
  <c r="F1911" i="59"/>
  <c r="DS1911" i="59"/>
  <c r="EB1910" i="59"/>
  <c r="AV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AW1909" i="59"/>
  <c r="BU1909" i="59"/>
  <c r="CG1909" i="59"/>
  <c r="CS1909" i="59" s="1"/>
  <c r="DZ1908" i="59"/>
  <c r="CP1908" i="59"/>
  <c r="CD1908" i="59"/>
  <c r="AT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AW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AN1819" i="59"/>
  <c r="BV1819" i="59"/>
  <c r="CH1819" i="59" s="1"/>
  <c r="AL1819" i="59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AO1793" i="59"/>
  <c r="F1791" i="59"/>
  <c r="DS1791" i="59"/>
  <c r="DU1789" i="59"/>
  <c r="BY1789" i="59"/>
  <c r="CK1789" i="59" s="1"/>
  <c r="AO1789" i="59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AM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AO1745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AM1651" i="59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AM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AO1597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AM1910" i="59"/>
  <c r="CU1910" i="59"/>
  <c r="DG1910" i="59" s="1"/>
  <c r="AO1908" i="59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AO1900" i="59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AO1896" i="59"/>
  <c r="DU1896" i="59"/>
  <c r="DU1892" i="59"/>
  <c r="AO1888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AO1860" i="59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AM1854" i="59"/>
  <c r="DU1852" i="59"/>
  <c r="DS1850" i="59"/>
  <c r="DU1848" i="59"/>
  <c r="DS1846" i="59"/>
  <c r="DU1844" i="59"/>
  <c r="DS1842" i="59"/>
  <c r="DU1840" i="59"/>
  <c r="DS1838" i="59"/>
  <c r="DU1836" i="59"/>
  <c r="AM1834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AL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AM1909" i="59"/>
  <c r="J1907" i="59"/>
  <c r="CU1905" i="59"/>
  <c r="AY1905" i="59"/>
  <c r="BK1905" i="59" s="1"/>
  <c r="DG1905" i="59"/>
  <c r="DS1905" i="59"/>
  <c r="BW1905" i="59"/>
  <c r="CI1905" i="59" s="1"/>
  <c r="AM1905" i="59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AR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AT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AW1819" i="59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AM1793" i="59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AW1910" i="59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AW1834" i="59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AU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AU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AR1596" i="59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AO1766" i="59"/>
  <c r="CW1766" i="59"/>
  <c r="BA1766" i="59"/>
  <c r="DI1766" i="59"/>
  <c r="BM1766" i="59"/>
  <c r="CX1766" i="59"/>
  <c r="BB1766" i="59"/>
  <c r="BN1766" i="59" s="1"/>
  <c r="BZ1766" i="59"/>
  <c r="AP1766" i="59"/>
  <c r="DV1766" i="59"/>
  <c r="CL1766" i="59"/>
  <c r="DJ1766" i="59"/>
  <c r="AR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AO1678" i="59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AP1678" i="59"/>
  <c r="AR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AW1622" i="59"/>
  <c r="DR1622" i="59"/>
  <c r="BV1622" i="59"/>
  <c r="CH1622" i="59" s="1"/>
  <c r="AL1622" i="59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AM1710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AM1694" i="59"/>
  <c r="CU1694" i="59"/>
  <c r="AY1694" i="59"/>
  <c r="DS1690" i="59"/>
  <c r="DS1686" i="59"/>
  <c r="DS1682" i="59"/>
  <c r="DS1678" i="59"/>
  <c r="BW1678" i="59"/>
  <c r="CI1678" i="59" s="1"/>
  <c r="AM1678" i="59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AM1622" i="59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AL1596" i="59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AV1906" i="59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AT1905" i="59"/>
  <c r="CP1905" i="59"/>
  <c r="G1904" i="59"/>
  <c r="DV1901" i="59"/>
  <c r="DR1901" i="59"/>
  <c r="DZ1901" i="59"/>
  <c r="DW1901" i="59"/>
  <c r="CG1894" i="59"/>
  <c r="CS1894" i="59" s="1"/>
  <c r="AW1894" i="59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AT1893" i="59"/>
  <c r="G1892" i="59"/>
  <c r="F1891" i="59"/>
  <c r="AU1890" i="59"/>
  <c r="BH1890" i="59"/>
  <c r="BT1890" i="59" s="1"/>
  <c r="BP1890" i="59"/>
  <c r="BE1890" i="59"/>
  <c r="DI1890" i="59"/>
  <c r="AO1890" i="59"/>
  <c r="BQ1890" i="59"/>
  <c r="CS1890" i="59"/>
  <c r="DW1890" i="59"/>
  <c r="BG1890" i="59"/>
  <c r="DL1890" i="59"/>
  <c r="AS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AL1795" i="59"/>
  <c r="CD1795" i="59"/>
  <c r="CP1795" i="59" s="1"/>
  <c r="AP1795" i="59"/>
  <c r="DB1795" i="59"/>
  <c r="DN1795" i="59" s="1"/>
  <c r="BZ1795" i="59"/>
  <c r="CL1795" i="59" s="1"/>
  <c r="AO1795" i="59"/>
  <c r="BE1795" i="59"/>
  <c r="BQ1795" i="59" s="1"/>
  <c r="DA1795" i="59"/>
  <c r="DM1795" i="59" s="1"/>
  <c r="DQ1795" i="59"/>
  <c r="AM1795" i="59"/>
  <c r="BC1795" i="59"/>
  <c r="BO1795" i="59" s="1"/>
  <c r="CY1795" i="59"/>
  <c r="DK1795" i="59" s="1"/>
  <c r="DO1795" i="59"/>
  <c r="AN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AR1910" i="59"/>
  <c r="BD1910" i="59"/>
  <c r="BP1910" i="59" s="1"/>
  <c r="DX1910" i="59"/>
  <c r="I1909" i="59"/>
  <c r="DY1909" i="59"/>
  <c r="DJ1908" i="59"/>
  <c r="DV1908" i="59"/>
  <c r="CX1908" i="59"/>
  <c r="AP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AT1900" i="59"/>
  <c r="CE1899" i="59"/>
  <c r="CQ1899" i="59" s="1"/>
  <c r="AU1899" i="59"/>
  <c r="BG1899" i="59"/>
  <c r="BS1899" i="59" s="1"/>
  <c r="DO1899" i="59"/>
  <c r="DC1899" i="59"/>
  <c r="EA1899" i="59"/>
  <c r="DV1899" i="59"/>
  <c r="AT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AT1896" i="59"/>
  <c r="EA1895" i="59"/>
  <c r="CE1895" i="59"/>
  <c r="CQ1895" i="59"/>
  <c r="BG1895" i="59"/>
  <c r="BS1895" i="59" s="1"/>
  <c r="AU1895" i="59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AT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AV1895" i="59"/>
  <c r="AL1895" i="59"/>
  <c r="DD1895" i="59"/>
  <c r="DP1895" i="59" s="1"/>
  <c r="EC1893" i="59"/>
  <c r="DZ1892" i="59"/>
  <c r="CD1892" i="59"/>
  <c r="CP1892" i="59" s="1"/>
  <c r="AT1892" i="59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AW1889" i="59"/>
  <c r="DZ1888" i="59"/>
  <c r="CD1888" i="59"/>
  <c r="CP1888" i="59"/>
  <c r="AT1888" i="59"/>
  <c r="DB1888" i="59"/>
  <c r="DN1888" i="59" s="1"/>
  <c r="BF1888" i="59"/>
  <c r="BR1888" i="59"/>
  <c r="BS1887" i="59"/>
  <c r="CE1887" i="59"/>
  <c r="CQ1887" i="59" s="1"/>
  <c r="AU1887" i="59"/>
  <c r="EA1887" i="59"/>
  <c r="DC1887" i="59"/>
  <c r="DO1887" i="59" s="1"/>
  <c r="BG1887" i="59"/>
  <c r="DR1887" i="59"/>
  <c r="BV1887" i="59"/>
  <c r="CH1887" i="59" s="1"/>
  <c r="EB1887" i="59"/>
  <c r="AL1887" i="59"/>
  <c r="AN1887" i="59"/>
  <c r="AV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AV1834" i="59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AV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AN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N1896" i="59"/>
  <c r="AZ1896" i="59"/>
  <c r="DU1895" i="59"/>
  <c r="DS1893" i="59"/>
  <c r="DT1892" i="59"/>
  <c r="DU1891" i="59"/>
  <c r="CU1889" i="59"/>
  <c r="DG1889" i="59" s="1"/>
  <c r="AM1889" i="59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AL1873" i="59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AP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AO1763" i="59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AO1635" i="59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AS1910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AS1834" i="59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AM1720" i="59"/>
  <c r="DW1718" i="59"/>
  <c r="EA1716" i="59"/>
  <c r="EA1712" i="59"/>
  <c r="I1701" i="59"/>
  <c r="DG1696" i="59"/>
  <c r="BK1696" i="59"/>
  <c r="DS1696" i="59"/>
  <c r="BW1696" i="59"/>
  <c r="CI1696" i="59"/>
  <c r="AM1696" i="59"/>
  <c r="CU1696" i="59"/>
  <c r="AY1696" i="59"/>
  <c r="DW1694" i="59"/>
  <c r="DS1692" i="59"/>
  <c r="DW1690" i="59"/>
  <c r="CQ1688" i="59"/>
  <c r="AU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AM1596" i="59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AT1766" i="59"/>
  <c r="DD1766" i="59"/>
  <c r="DP1766" i="59" s="1"/>
  <c r="BH1766" i="59"/>
  <c r="BT1766" i="59" s="1"/>
  <c r="EB1766" i="59"/>
  <c r="CF1766" i="59"/>
  <c r="CR1766" i="59"/>
  <c r="AV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AW1710" i="59"/>
  <c r="DE1710" i="59"/>
  <c r="BI1710" i="59"/>
  <c r="BU1710" i="59" s="1"/>
  <c r="BV1710" i="59"/>
  <c r="AL1710" i="59"/>
  <c r="AX1710" i="59"/>
  <c r="DR1710" i="59"/>
  <c r="CH1710" i="59"/>
  <c r="BJ1710" i="59"/>
  <c r="CT1710" i="59"/>
  <c r="DF1710" i="59"/>
  <c r="AN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AV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AU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AP1596" i="59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AW1768" i="59"/>
  <c r="DT1768" i="59"/>
  <c r="BJ1768" i="59"/>
  <c r="BV1768" i="59"/>
  <c r="CH1768" i="59" s="1"/>
  <c r="CT1768" i="59"/>
  <c r="AL1768" i="59"/>
  <c r="DF1768" i="59"/>
  <c r="DR1768" i="59"/>
  <c r="AX1768" i="59"/>
  <c r="CO1766" i="59"/>
  <c r="AS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AW1720" i="59"/>
  <c r="DT1720" i="59"/>
  <c r="BX1720" i="59"/>
  <c r="CJ1720" i="59"/>
  <c r="AN1720" i="59"/>
  <c r="CV1720" i="59"/>
  <c r="DH1720" i="59" s="1"/>
  <c r="AZ1720" i="59"/>
  <c r="BL1720" i="59" s="1"/>
  <c r="DR1720" i="59"/>
  <c r="BV1720" i="59"/>
  <c r="CH1720" i="59"/>
  <c r="AL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AS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AW1696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AN1696" i="59"/>
  <c r="CV1696" i="59"/>
  <c r="AZ1696" i="59"/>
  <c r="BL1696" i="59" s="1"/>
  <c r="BV1696" i="59"/>
  <c r="AL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AW1688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AN1688" i="59"/>
  <c r="CV1688" i="59"/>
  <c r="AZ1688" i="59"/>
  <c r="BL1688" i="59" s="1"/>
  <c r="BV1688" i="59"/>
  <c r="AL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AS1678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AW1652" i="59"/>
  <c r="DE1652" i="59"/>
  <c r="DQ1652" i="59" s="1"/>
  <c r="BI1652" i="59"/>
  <c r="BU1652" i="59" s="1"/>
  <c r="DH1652" i="59"/>
  <c r="BX1652" i="59"/>
  <c r="AN1652" i="59"/>
  <c r="DT1652" i="59"/>
  <c r="CJ1652" i="59"/>
  <c r="AZ1652" i="59"/>
  <c r="BL1652" i="59" s="1"/>
  <c r="CV1652" i="59"/>
  <c r="G1652" i="59"/>
  <c r="AL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AU1906" i="59"/>
  <c r="BK1906" i="59"/>
  <c r="F1905" i="59"/>
  <c r="AL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AT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AV1890" i="59"/>
  <c r="DA1890" i="59"/>
  <c r="DM1890" i="59" s="1"/>
  <c r="DS1890" i="59"/>
  <c r="AL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AS1795" i="59"/>
  <c r="BI1795" i="59"/>
  <c r="BU1795" i="59" s="1"/>
  <c r="BY1795" i="59"/>
  <c r="CK1795" i="59" s="1"/>
  <c r="AQ1795" i="59"/>
  <c r="BG1795" i="59"/>
  <c r="BS1795" i="59" s="1"/>
  <c r="BW1795" i="59"/>
  <c r="CI1795" i="59" s="1"/>
  <c r="CM1795" i="59"/>
  <c r="AR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AR1745" i="59"/>
  <c r="EB1741" i="59"/>
  <c r="DZ1741" i="59"/>
  <c r="DT1741" i="59"/>
  <c r="DR1741" i="59"/>
  <c r="DW1741" i="59"/>
  <c r="AN1735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AT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M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AV1909" i="59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AM1701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AN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AS1688" i="59"/>
  <c r="AQ1688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AL1651" i="59"/>
  <c r="CH1651" i="59"/>
  <c r="AN1641" i="59"/>
  <c r="CZ1641" i="59"/>
  <c r="DL1641" i="59" s="1"/>
  <c r="AM1641" i="59"/>
  <c r="DN1641" i="59"/>
  <c r="DX1635" i="59"/>
  <c r="AL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AQ1908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AP1793" i="59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AQ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AQ1597" i="59"/>
  <c r="BW1597" i="59"/>
  <c r="DS1597" i="59"/>
  <c r="AP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AR1597" i="59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AQ1696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M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AM1597" i="59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AS1582" i="59"/>
  <c r="BY1582" i="59"/>
  <c r="CK1582" i="59" s="1"/>
  <c r="DU1582" i="59"/>
  <c r="AP1582" i="59"/>
  <c r="DR1582" i="59"/>
  <c r="A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AQ1582" i="59"/>
  <c r="CA1582" i="59"/>
  <c r="CM1582" i="59" s="1"/>
  <c r="AM1582" i="59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AO1582" i="59"/>
  <c r="BE1582" i="59"/>
  <c r="BQ1582" i="59" s="1"/>
  <c r="BB1582" i="59"/>
  <c r="BN1582" i="59" s="1"/>
  <c r="AN1582" i="59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AT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AQ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AS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AS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AV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AV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AO1457" i="59"/>
  <c r="DU1449" i="59"/>
  <c r="DU1441" i="59"/>
  <c r="DU1433" i="59"/>
  <c r="BY1433" i="59"/>
  <c r="CK1433" i="59"/>
  <c r="AO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AU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AS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AR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AP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AP1351" i="59"/>
  <c r="K1348" i="59"/>
  <c r="DY1348" i="59"/>
  <c r="DV1347" i="59"/>
  <c r="K1344" i="59"/>
  <c r="DY1344" i="59"/>
  <c r="CC1344" i="59"/>
  <c r="CO1344" i="59"/>
  <c r="AS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AT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AT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AW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AT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AW1111" i="59"/>
  <c r="DE1111" i="59"/>
  <c r="BI1111" i="59"/>
  <c r="DQ1111" i="59"/>
  <c r="BU1111" i="59"/>
  <c r="EC1107" i="59"/>
  <c r="EC1103" i="59"/>
  <c r="CG1103" i="59"/>
  <c r="CS1103" i="59"/>
  <c r="AW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AW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AW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AW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AW1250" i="59"/>
  <c r="BI1250" i="59"/>
  <c r="EC1250" i="59"/>
  <c r="DE1250" i="59"/>
  <c r="BU1250" i="59"/>
  <c r="EC1246" i="59"/>
  <c r="EC1242" i="59"/>
  <c r="EC1238" i="59"/>
  <c r="EC1234" i="59"/>
  <c r="CG1230" i="59"/>
  <c r="AW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AW1226" i="59"/>
  <c r="DE1222" i="59"/>
  <c r="BU1222" i="59"/>
  <c r="DQ1222" i="59"/>
  <c r="CS1222" i="59"/>
  <c r="CG1222" i="59"/>
  <c r="AW1222" i="59"/>
  <c r="BI1222" i="59"/>
  <c r="EC1222" i="59"/>
  <c r="EC1218" i="59"/>
  <c r="EC1214" i="59"/>
  <c r="EC1210" i="59"/>
  <c r="EC1206" i="59"/>
  <c r="EC1202" i="59"/>
  <c r="CG1198" i="59"/>
  <c r="AW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AW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AU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AV1426" i="59"/>
  <c r="DD1426" i="59"/>
  <c r="BH1426" i="59"/>
  <c r="DN1426" i="59"/>
  <c r="BR1426" i="59"/>
  <c r="DZ1426" i="59"/>
  <c r="CD1426" i="59"/>
  <c r="CP1426" i="59"/>
  <c r="AT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AR1222" i="59"/>
  <c r="CZ1222" i="59"/>
  <c r="BD1222" i="59"/>
  <c r="DL1222" i="59"/>
  <c r="BP1222" i="59"/>
  <c r="I1221" i="59"/>
  <c r="DY1221" i="59"/>
  <c r="DV1220" i="59"/>
  <c r="CN1218" i="59"/>
  <c r="AR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AR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AP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AP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AP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AQ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AS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AS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AP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AP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AS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AS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AL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AL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AL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AL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AR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AQ798" i="59"/>
  <c r="K795" i="59"/>
  <c r="DX795" i="59"/>
  <c r="CS1110" i="59"/>
  <c r="AW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AW1014" i="59"/>
  <c r="DE1014" i="59"/>
  <c r="BI1014" i="59"/>
  <c r="EC998" i="59"/>
  <c r="DQ982" i="59"/>
  <c r="BU982" i="59"/>
  <c r="EC982" i="59"/>
  <c r="CG982" i="59"/>
  <c r="CS982" i="59"/>
  <c r="AW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AS926" i="59"/>
  <c r="DY910" i="59"/>
  <c r="DA894" i="59"/>
  <c r="BE894" i="59"/>
  <c r="DM894" i="59"/>
  <c r="BQ894" i="59"/>
  <c r="DY894" i="59"/>
  <c r="CC894" i="59"/>
  <c r="CO894" i="59"/>
  <c r="AS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AP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AP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AO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AR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AP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AO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AR982" i="59"/>
  <c r="CX982" i="59"/>
  <c r="BB982" i="59"/>
  <c r="DJ982" i="59"/>
  <c r="BN982" i="59"/>
  <c r="DV982" i="59"/>
  <c r="BZ982" i="59"/>
  <c r="CL982" i="59"/>
  <c r="AP982" i="59"/>
  <c r="CY982" i="59"/>
  <c r="BC982" i="59"/>
  <c r="DK982" i="59"/>
  <c r="BO982" i="59"/>
  <c r="DW982" i="59"/>
  <c r="CA982" i="59"/>
  <c r="CM982" i="59"/>
  <c r="AQ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AM1550" i="59"/>
  <c r="CY1550" i="59"/>
  <c r="BW1550" i="59"/>
  <c r="DG1550" i="59"/>
  <c r="AV1550" i="59"/>
  <c r="BL1550" i="59"/>
  <c r="CB1550" i="59"/>
  <c r="CR1550" i="59"/>
  <c r="DH1550" i="59"/>
  <c r="DX1550" i="59"/>
  <c r="AW1550" i="59"/>
  <c r="BM1550" i="59"/>
  <c r="CC1550" i="59"/>
  <c r="CS1550" i="59"/>
  <c r="DI1550" i="59"/>
  <c r="DY1550" i="59"/>
  <c r="AT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AL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AW1471" i="59"/>
  <c r="DI1471" i="59"/>
  <c r="CG1471" i="59"/>
  <c r="AO1471" i="59"/>
  <c r="DA1471" i="59"/>
  <c r="AT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AL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AL1414" i="59"/>
  <c r="CH1414" i="59"/>
  <c r="AM1414" i="59"/>
  <c r="CI1414" i="59"/>
  <c r="AM1386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AW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AW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AM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AQ1437" i="59"/>
  <c r="DC1437" i="59"/>
  <c r="AV1437" i="59"/>
  <c r="BL1437" i="59"/>
  <c r="CB1437" i="59"/>
  <c r="CR1437" i="59"/>
  <c r="DH1437" i="59"/>
  <c r="DX1437" i="59"/>
  <c r="AW1437" i="59"/>
  <c r="BM1437" i="59"/>
  <c r="CC1437" i="59"/>
  <c r="CS1437" i="59"/>
  <c r="DI1437" i="59"/>
  <c r="DY1437" i="59"/>
  <c r="DV1437" i="59"/>
  <c r="DZ1436" i="59"/>
  <c r="EC1431" i="59"/>
  <c r="DZ1431" i="59"/>
  <c r="AR1429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AN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AN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AW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AM1457" i="59"/>
  <c r="F1453" i="59"/>
  <c r="DU1451" i="59"/>
  <c r="DS1449" i="59"/>
  <c r="F1445" i="59"/>
  <c r="DU1443" i="59"/>
  <c r="DS1441" i="59"/>
  <c r="F1437" i="59"/>
  <c r="DU1435" i="59"/>
  <c r="CU1433" i="59"/>
  <c r="BW1433" i="59"/>
  <c r="AM1433" i="59"/>
  <c r="DS1433" i="59"/>
  <c r="CI1433" i="59"/>
  <c r="BK1433" i="59"/>
  <c r="AY1433" i="59"/>
  <c r="DG1433" i="59"/>
  <c r="F1429" i="59"/>
  <c r="DU1427" i="59"/>
  <c r="BY1427" i="59"/>
  <c r="CK1427" i="59"/>
  <c r="AO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AO1391" i="59"/>
  <c r="DU1387" i="59"/>
  <c r="DU1383" i="59"/>
  <c r="DU1379" i="59"/>
  <c r="DU1375" i="59"/>
  <c r="DU1371" i="59"/>
  <c r="DU1367" i="59"/>
  <c r="DU1363" i="59"/>
  <c r="DU1359" i="59"/>
  <c r="DU1355" i="59"/>
  <c r="CK1351" i="59"/>
  <c r="AO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AL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AT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AO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AN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AN1433" i="59"/>
  <c r="CV1433" i="59"/>
  <c r="AZ1433" i="59"/>
  <c r="DH1433" i="59"/>
  <c r="BL1433" i="59"/>
  <c r="G1431" i="59"/>
  <c r="DU1428" i="59"/>
  <c r="DR1427" i="59"/>
  <c r="BV1427" i="59"/>
  <c r="CH1427" i="59"/>
  <c r="AL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AO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AL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AO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AW1276" i="59"/>
  <c r="EA1274" i="59"/>
  <c r="EC1272" i="59"/>
  <c r="EA1270" i="59"/>
  <c r="EC1268" i="59"/>
  <c r="EA1266" i="59"/>
  <c r="DQ1264" i="59"/>
  <c r="CS1264" i="59"/>
  <c r="CG1264" i="59"/>
  <c r="AW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AU1226" i="59"/>
  <c r="DC1226" i="59"/>
  <c r="BG1226" i="59"/>
  <c r="DO1226" i="59"/>
  <c r="BS1226" i="59"/>
  <c r="EC1224" i="59"/>
  <c r="CQ1222" i="59"/>
  <c r="AU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AU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AW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AT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AU1126" i="59"/>
  <c r="DC1126" i="59"/>
  <c r="BG1126" i="59"/>
  <c r="DO1126" i="59"/>
  <c r="BS1126" i="59"/>
  <c r="EA1126" i="59"/>
  <c r="CE1126" i="59"/>
  <c r="EC1124" i="59"/>
  <c r="CG1124" i="59"/>
  <c r="CS1124" i="59"/>
  <c r="AW1124" i="59"/>
  <c r="DE1124" i="59"/>
  <c r="BI1124" i="59"/>
  <c r="DQ1124" i="59"/>
  <c r="BU1124" i="59"/>
  <c r="DZ1123" i="59"/>
  <c r="EC1120" i="59"/>
  <c r="DZ1119" i="59"/>
  <c r="EC1116" i="59"/>
  <c r="CG1116" i="59"/>
  <c r="CS1116" i="59"/>
  <c r="AW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AT1115" i="59"/>
  <c r="DE1112" i="59"/>
  <c r="BI1112" i="59"/>
  <c r="DQ1112" i="59"/>
  <c r="BU1112" i="59"/>
  <c r="EC1112" i="59"/>
  <c r="CG1112" i="59"/>
  <c r="CS1112" i="59"/>
  <c r="AW1112" i="59"/>
  <c r="DZ1111" i="59"/>
  <c r="CD1111" i="59"/>
  <c r="CP1111" i="59"/>
  <c r="AT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AW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AW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AT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AW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AW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AW912" i="59"/>
  <c r="DE912" i="59"/>
  <c r="BI912" i="59"/>
  <c r="DQ912" i="59"/>
  <c r="BU912" i="59"/>
  <c r="EC908" i="59"/>
  <c r="EC904" i="59"/>
  <c r="CG904" i="59"/>
  <c r="CS904" i="59"/>
  <c r="AW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AW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AP1222" i="59"/>
  <c r="CX1222" i="59"/>
  <c r="BB1222" i="59"/>
  <c r="DJ1222" i="59"/>
  <c r="BN1222" i="59"/>
  <c r="CL1218" i="59"/>
  <c r="AP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AP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AS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AS1222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AS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AS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AN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AN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AO1277" i="59"/>
  <c r="DI1277" i="59"/>
  <c r="DR1276" i="59"/>
  <c r="G1276" i="59"/>
  <c r="CV1274" i="59"/>
  <c r="AZ1274" i="59"/>
  <c r="DH1274" i="59"/>
  <c r="BL1274" i="59"/>
  <c r="DT1274" i="59"/>
  <c r="BX1274" i="59"/>
  <c r="CJ1274" i="59"/>
  <c r="AN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AO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AN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AN1226" i="59"/>
  <c r="F1225" i="59"/>
  <c r="DU1225" i="59"/>
  <c r="G1225" i="59"/>
  <c r="DR1224" i="59"/>
  <c r="G1224" i="59"/>
  <c r="DH1222" i="59"/>
  <c r="BL1222" i="59"/>
  <c r="DT1222" i="59"/>
  <c r="BX1222" i="59"/>
  <c r="CJ1222" i="59"/>
  <c r="AN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AL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AO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AM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AN1126" i="59"/>
  <c r="CV1126" i="59"/>
  <c r="AZ1126" i="59"/>
  <c r="CW1125" i="59"/>
  <c r="BA1125" i="59"/>
  <c r="DI1125" i="59"/>
  <c r="BM1125" i="59"/>
  <c r="DU1125" i="59"/>
  <c r="BY1125" i="59"/>
  <c r="CK1125" i="59"/>
  <c r="F1125" i="59"/>
  <c r="AO1125" i="59"/>
  <c r="CT1124" i="59"/>
  <c r="AX1124" i="59"/>
  <c r="DF1124" i="59"/>
  <c r="BJ1124" i="59"/>
  <c r="DR1124" i="59"/>
  <c r="BV1124" i="59"/>
  <c r="CH1124" i="59"/>
  <c r="AL1124" i="59"/>
  <c r="G1124" i="59"/>
  <c r="DS1123" i="59"/>
  <c r="DI1121" i="59"/>
  <c r="BM1121" i="59"/>
  <c r="DU1121" i="59"/>
  <c r="BY1121" i="59"/>
  <c r="CK1121" i="59"/>
  <c r="AO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AL1116" i="59"/>
  <c r="G1116" i="59"/>
  <c r="DS1115" i="59"/>
  <c r="F1113" i="59"/>
  <c r="DU1113" i="59"/>
  <c r="G1113" i="59"/>
  <c r="DR1112" i="59"/>
  <c r="BV1112" i="59"/>
  <c r="CH1112" i="59"/>
  <c r="AL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AL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AM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AL1036" i="59"/>
  <c r="G1036" i="59"/>
  <c r="DS1035" i="59"/>
  <c r="BW1035" i="59"/>
  <c r="CI1035" i="59"/>
  <c r="AM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AM1011" i="59"/>
  <c r="CU1011" i="59"/>
  <c r="AY1011" i="59"/>
  <c r="DG1011" i="59"/>
  <c r="BK1011" i="59"/>
  <c r="CW1009" i="59"/>
  <c r="BA1009" i="59"/>
  <c r="DI1009" i="59"/>
  <c r="BM1009" i="59"/>
  <c r="DU1009" i="59"/>
  <c r="BY1009" i="59"/>
  <c r="AO1009" i="59"/>
  <c r="CK1009" i="59"/>
  <c r="DR1008" i="59"/>
  <c r="G1008" i="59"/>
  <c r="DS1007" i="59"/>
  <c r="DU1005" i="59"/>
  <c r="BY1005" i="59"/>
  <c r="CK1005" i="59"/>
  <c r="AO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AL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AO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AL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AL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AL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AL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AO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AM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AU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AW867" i="59"/>
  <c r="DS867" i="59"/>
  <c r="BW867" i="59"/>
  <c r="CI867" i="59"/>
  <c r="AM867" i="59"/>
  <c r="CU867" i="59"/>
  <c r="AY867" i="59"/>
  <c r="DG867" i="59"/>
  <c r="BK867" i="59"/>
  <c r="H867" i="59"/>
  <c r="DR867" i="59"/>
  <c r="BV867" i="59"/>
  <c r="CH867" i="59"/>
  <c r="AL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AW851" i="59"/>
  <c r="DS851" i="59"/>
  <c r="BW851" i="59"/>
  <c r="CI851" i="59"/>
  <c r="AM851" i="59"/>
  <c r="CU851" i="59"/>
  <c r="AY851" i="59"/>
  <c r="DG851" i="59"/>
  <c r="BK851" i="59"/>
  <c r="H851" i="59"/>
  <c r="DR851" i="59"/>
  <c r="BV851" i="59"/>
  <c r="CH851" i="59"/>
  <c r="AL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AM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AW1122" i="59"/>
  <c r="DE1106" i="59"/>
  <c r="BI1106" i="59"/>
  <c r="DQ1106" i="59"/>
  <c r="BU1106" i="59"/>
  <c r="EC1106" i="59"/>
  <c r="CG1106" i="59"/>
  <c r="CS1106" i="59"/>
  <c r="AW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AS1122" i="59"/>
  <c r="DA1122" i="59"/>
  <c r="BE1122" i="59"/>
  <c r="DM1122" i="59"/>
  <c r="BQ1122" i="59"/>
  <c r="DY1122" i="59"/>
  <c r="CC1122" i="59"/>
  <c r="CO1106" i="59"/>
  <c r="AS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AL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AN1122" i="59"/>
  <c r="CV1122" i="59"/>
  <c r="AZ1122" i="59"/>
  <c r="DH1122" i="59"/>
  <c r="BL1122" i="59"/>
  <c r="DR1122" i="59"/>
  <c r="BV1122" i="59"/>
  <c r="CH1122" i="59"/>
  <c r="AL1122" i="59"/>
  <c r="CT1122" i="59"/>
  <c r="AX1122" i="59"/>
  <c r="DF1122" i="59"/>
  <c r="BJ1122" i="59"/>
  <c r="DS1122" i="59"/>
  <c r="BW1122" i="59"/>
  <c r="CI1122" i="59"/>
  <c r="AM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AV1110" i="59"/>
  <c r="DD1110" i="59"/>
  <c r="BH1110" i="59"/>
  <c r="DP1110" i="59"/>
  <c r="BT1110" i="59"/>
  <c r="EB1110" i="59"/>
  <c r="CF1110" i="59"/>
  <c r="CP1110" i="59"/>
  <c r="AT1110" i="59"/>
  <c r="DB1110" i="59"/>
  <c r="BF1110" i="59"/>
  <c r="DN1110" i="59"/>
  <c r="BR1110" i="59"/>
  <c r="DZ1110" i="59"/>
  <c r="CD1110" i="59"/>
  <c r="CQ1110" i="59"/>
  <c r="AU1110" i="59"/>
  <c r="DC1110" i="59"/>
  <c r="BG1110" i="59"/>
  <c r="DO1110" i="59"/>
  <c r="BS1110" i="59"/>
  <c r="EA1110" i="59"/>
  <c r="CE1110" i="59"/>
  <c r="DT1106" i="59"/>
  <c r="BX1106" i="59"/>
  <c r="CJ1106" i="59"/>
  <c r="AN1106" i="59"/>
  <c r="CV1106" i="59"/>
  <c r="AZ1106" i="59"/>
  <c r="DH1106" i="59"/>
  <c r="BL1106" i="59"/>
  <c r="DR1106" i="59"/>
  <c r="BV1106" i="59"/>
  <c r="CH1106" i="59"/>
  <c r="AL1106" i="59"/>
  <c r="CT1106" i="59"/>
  <c r="AX1106" i="59"/>
  <c r="DF1106" i="59"/>
  <c r="BJ1106" i="59"/>
  <c r="DS1106" i="59"/>
  <c r="BW1106" i="59"/>
  <c r="CI1106" i="59"/>
  <c r="AM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AN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AN1050" i="59"/>
  <c r="CV1050" i="59"/>
  <c r="AZ1050" i="59"/>
  <c r="DH1050" i="59"/>
  <c r="BL1050" i="59"/>
  <c r="DT1050" i="59"/>
  <c r="BX1050" i="59"/>
  <c r="CH1050" i="59"/>
  <c r="AL1050" i="59"/>
  <c r="CT1050" i="59"/>
  <c r="AX1050" i="59"/>
  <c r="DF1050" i="59"/>
  <c r="BJ1050" i="59"/>
  <c r="DR1050" i="59"/>
  <c r="BV1050" i="59"/>
  <c r="CI1050" i="59"/>
  <c r="AM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AV982" i="59"/>
  <c r="DD982" i="59"/>
  <c r="BH982" i="59"/>
  <c r="DN982" i="59"/>
  <c r="BR982" i="59"/>
  <c r="DZ982" i="59"/>
  <c r="CD982" i="59"/>
  <c r="CP982" i="59"/>
  <c r="AT982" i="59"/>
  <c r="DB982" i="59"/>
  <c r="BF982" i="59"/>
  <c r="DO982" i="59"/>
  <c r="BS982" i="59"/>
  <c r="EA982" i="59"/>
  <c r="CE982" i="59"/>
  <c r="CQ982" i="59"/>
  <c r="AU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AR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AW926" i="59"/>
  <c r="DE926" i="59"/>
  <c r="BI926" i="59"/>
  <c r="CJ926" i="59"/>
  <c r="AN926" i="59"/>
  <c r="CV926" i="59"/>
  <c r="AZ926" i="59"/>
  <c r="DH926" i="59"/>
  <c r="BL926" i="59"/>
  <c r="DT926" i="59"/>
  <c r="BX926" i="59"/>
  <c r="CI926" i="59"/>
  <c r="AM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AM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AW894" i="59"/>
  <c r="DE894" i="59"/>
  <c r="BI894" i="59"/>
  <c r="CJ894" i="59"/>
  <c r="AN894" i="59"/>
  <c r="CV894" i="59"/>
  <c r="AZ894" i="59"/>
  <c r="DH894" i="59"/>
  <c r="BL894" i="59"/>
  <c r="DT894" i="59"/>
  <c r="BX894" i="59"/>
  <c r="CI894" i="59"/>
  <c r="AM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AW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AO1499" i="59"/>
  <c r="CO1499" i="59"/>
  <c r="BM1499" i="59"/>
  <c r="DY1499" i="59"/>
  <c r="CW1499" i="59"/>
  <c r="AP1499" i="59"/>
  <c r="CL1499" i="59"/>
  <c r="DR1499" i="59"/>
  <c r="A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AQ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AM1555" i="59"/>
  <c r="BW1555" i="59"/>
  <c r="AU1555" i="59"/>
  <c r="DG1555" i="59"/>
  <c r="AV1555" i="59"/>
  <c r="CR1555" i="59"/>
  <c r="DX1555" i="59"/>
  <c r="AW1555" i="59"/>
  <c r="BM1555" i="59"/>
  <c r="CS1555" i="59"/>
  <c r="DI1555" i="59"/>
  <c r="DY1555" i="59"/>
  <c r="AT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AV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AS1474" i="59"/>
  <c r="CC1474" i="59"/>
  <c r="BA1474" i="59"/>
  <c r="DM1474" i="59"/>
  <c r="BU1474" i="59"/>
  <c r="AL1474" i="59"/>
  <c r="BB1474" i="59"/>
  <c r="BR1474" i="59"/>
  <c r="CH1474" i="59"/>
  <c r="CX1474" i="59"/>
  <c r="DN1474" i="59"/>
  <c r="AM1474" i="59"/>
  <c r="BC1474" i="59"/>
  <c r="BS1474" i="59"/>
  <c r="CI1474" i="59"/>
  <c r="CY1474" i="59"/>
  <c r="DO1474" i="59"/>
  <c r="AN1474" i="59"/>
  <c r="BD1474" i="59"/>
  <c r="BT1474" i="59"/>
  <c r="CJ1474" i="59"/>
  <c r="CZ1474" i="59"/>
  <c r="DP1474" i="59"/>
  <c r="DZ1473" i="59"/>
  <c r="EA1472" i="59"/>
  <c r="BK1469" i="59"/>
  <c r="DU1469" i="59"/>
  <c r="AV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AN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AM1365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AN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AM1287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AW1227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AM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AO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AW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AW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AQ1222" i="59"/>
  <c r="CY1222" i="59"/>
  <c r="BC1222" i="59"/>
  <c r="DK1222" i="59"/>
  <c r="BO1222" i="59"/>
  <c r="DY1220" i="59"/>
  <c r="CM1218" i="59"/>
  <c r="AQ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AQ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AS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AP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AS912" i="59"/>
  <c r="DA912" i="59"/>
  <c r="BE912" i="59"/>
  <c r="DY908" i="59"/>
  <c r="DM904" i="59"/>
  <c r="BQ904" i="59"/>
  <c r="DY904" i="59"/>
  <c r="CC904" i="59"/>
  <c r="CO904" i="59"/>
  <c r="AS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AL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AL1250" i="59"/>
  <c r="CT1250" i="59"/>
  <c r="AX1250" i="59"/>
  <c r="DF1250" i="59"/>
  <c r="BJ1250" i="59"/>
  <c r="DR1246" i="59"/>
  <c r="DR1242" i="59"/>
  <c r="DR1238" i="59"/>
  <c r="DR1234" i="59"/>
  <c r="CH1230" i="59"/>
  <c r="AL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AL1226" i="59"/>
  <c r="DF1222" i="59"/>
  <c r="BJ1222" i="59"/>
  <c r="DR1222" i="59"/>
  <c r="BV1222" i="59"/>
  <c r="CH1222" i="59"/>
  <c r="AL1222" i="59"/>
  <c r="CT1222" i="59"/>
  <c r="AX1222" i="59"/>
  <c r="DR1218" i="59"/>
  <c r="DR1214" i="59"/>
  <c r="DR1210" i="59"/>
  <c r="DR1206" i="59"/>
  <c r="DR1202" i="59"/>
  <c r="CH1198" i="59"/>
  <c r="AL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AL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AO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AO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AO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AO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AM1426" i="59"/>
  <c r="BK1426" i="59"/>
  <c r="DS1426" i="59"/>
  <c r="CI1426" i="59"/>
  <c r="AY1426" i="59"/>
  <c r="CU1426" i="59"/>
  <c r="DG1426" i="59"/>
  <c r="CJ1426" i="59"/>
  <c r="AN1426" i="59"/>
  <c r="CV1426" i="59"/>
  <c r="AZ1426" i="59"/>
  <c r="DH1426" i="59"/>
  <c r="BL1426" i="59"/>
  <c r="DT1426" i="59"/>
  <c r="BX1426" i="59"/>
  <c r="CH1426" i="59"/>
  <c r="AL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AO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AO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AW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AS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AP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AO1122" i="59"/>
  <c r="CW1122" i="59"/>
  <c r="BA1122" i="59"/>
  <c r="DI1122" i="59"/>
  <c r="BM1122" i="59"/>
  <c r="CN1122" i="59"/>
  <c r="AR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AO1106" i="59"/>
  <c r="CW1106" i="59"/>
  <c r="BA1106" i="59"/>
  <c r="DI1106" i="59"/>
  <c r="BM1106" i="59"/>
  <c r="CN1106" i="59"/>
  <c r="AR1106" i="59"/>
  <c r="CZ1106" i="59"/>
  <c r="BD1106" i="59"/>
  <c r="DL1106" i="59"/>
  <c r="BP1106" i="59"/>
  <c r="DX1106" i="59"/>
  <c r="CB1106" i="59"/>
  <c r="CL1106" i="59"/>
  <c r="AP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AO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AO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AR1050" i="59"/>
  <c r="CX1050" i="59"/>
  <c r="BB1050" i="59"/>
  <c r="DJ1050" i="59"/>
  <c r="BN1050" i="59"/>
  <c r="DV1050" i="59"/>
  <c r="BZ1050" i="59"/>
  <c r="CL1050" i="59"/>
  <c r="AP1050" i="59"/>
  <c r="CY1050" i="59"/>
  <c r="BC1050" i="59"/>
  <c r="DK1050" i="59"/>
  <c r="BO1050" i="59"/>
  <c r="DW1050" i="59"/>
  <c r="CA1050" i="59"/>
  <c r="CM1050" i="59"/>
  <c r="AQ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AO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AR926" i="59"/>
  <c r="CY926" i="59"/>
  <c r="BC926" i="59"/>
  <c r="DK926" i="59"/>
  <c r="BO926" i="59"/>
  <c r="DW926" i="59"/>
  <c r="CA926" i="59"/>
  <c r="CM926" i="59"/>
  <c r="AQ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AO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AR894" i="59"/>
  <c r="CY894" i="59"/>
  <c r="BC894" i="59"/>
  <c r="DK894" i="59"/>
  <c r="BO894" i="59"/>
  <c r="DW894" i="59"/>
  <c r="CA894" i="59"/>
  <c r="CM894" i="59"/>
  <c r="AQ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AQ1550" i="59"/>
  <c r="CA1550" i="59"/>
  <c r="AN1550" i="59"/>
  <c r="BD1550" i="59"/>
  <c r="BT1550" i="59"/>
  <c r="CJ1550" i="59"/>
  <c r="CZ1550" i="59"/>
  <c r="DP1550" i="59"/>
  <c r="AO1550" i="59"/>
  <c r="BE1550" i="59"/>
  <c r="BU1550" i="59"/>
  <c r="CK1550" i="59"/>
  <c r="DA1550" i="59"/>
  <c r="DQ1550" i="59"/>
  <c r="AL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AS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AL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AW1414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AQ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AM1316" i="59"/>
  <c r="AO1316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AP1474" i="59"/>
  <c r="BF1474" i="59"/>
  <c r="BV1474" i="59"/>
  <c r="CL1474" i="59"/>
  <c r="DB1474" i="59"/>
  <c r="DR1474" i="59"/>
  <c r="AQ1474" i="59"/>
  <c r="BG1474" i="59"/>
  <c r="BW1474" i="59"/>
  <c r="CM1474" i="59"/>
  <c r="DC1474" i="59"/>
  <c r="DS1474" i="59"/>
  <c r="AR1474" i="59"/>
  <c r="BH1474" i="59"/>
  <c r="BX1474" i="59"/>
  <c r="CN1474" i="59"/>
  <c r="DD1474" i="59"/>
  <c r="DT1474" i="59"/>
  <c r="DV1472" i="59"/>
  <c r="CU1469" i="59"/>
  <c r="CF1469" i="59"/>
  <c r="AW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AM1437" i="59"/>
  <c r="CY1437" i="59"/>
  <c r="BW1437" i="59"/>
  <c r="AN1437" i="59"/>
  <c r="BD1437" i="59"/>
  <c r="BT1437" i="59"/>
  <c r="CJ1437" i="59"/>
  <c r="CZ1437" i="59"/>
  <c r="DP1437" i="59"/>
  <c r="AO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AV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AT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AL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AW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AW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AW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AS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AW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AW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AV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AV1433" i="59"/>
  <c r="EC1428" i="59"/>
  <c r="DB1427" i="59"/>
  <c r="BF1427" i="59"/>
  <c r="DN1427" i="59"/>
  <c r="BR1427" i="59"/>
  <c r="DZ1427" i="59"/>
  <c r="CD1427" i="59"/>
  <c r="CP1427" i="59"/>
  <c r="AT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AW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AT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AM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AM1282" i="59"/>
  <c r="DU1280" i="59"/>
  <c r="DS1278" i="59"/>
  <c r="DU1276" i="59"/>
  <c r="CU1274" i="59"/>
  <c r="AY1274" i="59"/>
  <c r="DG1274" i="59"/>
  <c r="BK1274" i="59"/>
  <c r="DS1274" i="59"/>
  <c r="BW1274" i="59"/>
  <c r="CI1274" i="59"/>
  <c r="AM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AM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AM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AM1226" i="59"/>
  <c r="DU1224" i="59"/>
  <c r="DG1222" i="59"/>
  <c r="BK1222" i="59"/>
  <c r="DS1222" i="59"/>
  <c r="BW1222" i="59"/>
  <c r="CI1222" i="59"/>
  <c r="AM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AL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AL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AM1126" i="59"/>
  <c r="CU1126" i="59"/>
  <c r="AY1126" i="59"/>
  <c r="CW1124" i="59"/>
  <c r="BA1124" i="59"/>
  <c r="DI1124" i="59"/>
  <c r="BM1124" i="59"/>
  <c r="DU1124" i="59"/>
  <c r="BY1124" i="59"/>
  <c r="CK1124" i="59"/>
  <c r="AO1124" i="59"/>
  <c r="DR1123" i="59"/>
  <c r="DU1120" i="59"/>
  <c r="DR1119" i="59"/>
  <c r="CW1116" i="59"/>
  <c r="BA1116" i="59"/>
  <c r="DI1116" i="59"/>
  <c r="BM1116" i="59"/>
  <c r="DU1116" i="59"/>
  <c r="BY1116" i="59"/>
  <c r="CK1116" i="59"/>
  <c r="AO1116" i="59"/>
  <c r="DR1115" i="59"/>
  <c r="DU1112" i="59"/>
  <c r="BY1112" i="59"/>
  <c r="CK1112" i="59"/>
  <c r="AO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AL1111" i="59"/>
  <c r="DU1108" i="59"/>
  <c r="DR1107" i="59"/>
  <c r="DU1104" i="59"/>
  <c r="BY1104" i="59"/>
  <c r="CK1104" i="59"/>
  <c r="AO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AL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AO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AL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AL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AO912" i="59"/>
  <c r="DU908" i="59"/>
  <c r="CW904" i="59"/>
  <c r="BA904" i="59"/>
  <c r="DI904" i="59"/>
  <c r="BM904" i="59"/>
  <c r="DU904" i="59"/>
  <c r="BY904" i="59"/>
  <c r="CK904" i="59"/>
  <c r="AO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AQ1434" i="59"/>
  <c r="DK1434" i="59"/>
  <c r="CA1434" i="59"/>
  <c r="DX1434" i="59"/>
  <c r="DV1434" i="59"/>
  <c r="G1430" i="59"/>
  <c r="F1430" i="59"/>
  <c r="CK1426" i="59"/>
  <c r="AO1426" i="59"/>
  <c r="CW1426" i="59"/>
  <c r="BA1426" i="59"/>
  <c r="DI1426" i="59"/>
  <c r="BM1426" i="59"/>
  <c r="DU1426" i="59"/>
  <c r="BY1426" i="59"/>
  <c r="CY1426" i="59"/>
  <c r="BO1426" i="59"/>
  <c r="AQ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AR1426" i="59"/>
  <c r="CX1426" i="59"/>
  <c r="BB1426" i="59"/>
  <c r="DJ1426" i="59"/>
  <c r="BN1426" i="59"/>
  <c r="DV1426" i="59"/>
  <c r="BZ1426" i="59"/>
  <c r="CL1426" i="59"/>
  <c r="AP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AW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AV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AV1230" i="59"/>
  <c r="DD1230" i="59"/>
  <c r="BH1230" i="59"/>
  <c r="EC1229" i="59"/>
  <c r="DZ1228" i="59"/>
  <c r="EB1226" i="59"/>
  <c r="CF1226" i="59"/>
  <c r="CR1226" i="59"/>
  <c r="AV1226" i="59"/>
  <c r="DD1226" i="59"/>
  <c r="BH1226" i="59"/>
  <c r="DP1226" i="59"/>
  <c r="BT1226" i="59"/>
  <c r="EC1225" i="59"/>
  <c r="DZ1224" i="59"/>
  <c r="CR1222" i="59"/>
  <c r="AV1222" i="59"/>
  <c r="DD1222" i="59"/>
  <c r="BH1222" i="59"/>
  <c r="DP1222" i="59"/>
  <c r="BT1222" i="59"/>
  <c r="EB1222" i="59"/>
  <c r="CF1222" i="59"/>
  <c r="BI1221" i="59"/>
  <c r="EC1221" i="59"/>
  <c r="DE1221" i="59"/>
  <c r="BU1221" i="59"/>
  <c r="AW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AV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AU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AW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AV1126" i="59"/>
  <c r="DD1126" i="59"/>
  <c r="BH1126" i="59"/>
  <c r="DP1126" i="59"/>
  <c r="BT1126" i="59"/>
  <c r="EB1126" i="59"/>
  <c r="CF1126" i="59"/>
  <c r="EC1125" i="59"/>
  <c r="CG1125" i="59"/>
  <c r="CS1125" i="59"/>
  <c r="AW1125" i="59"/>
  <c r="DE1125" i="59"/>
  <c r="BI1125" i="59"/>
  <c r="BU1125" i="59"/>
  <c r="DQ1125" i="59"/>
  <c r="DZ1124" i="59"/>
  <c r="CD1124" i="59"/>
  <c r="CP1124" i="59"/>
  <c r="AT1124" i="59"/>
  <c r="DB1124" i="59"/>
  <c r="BF1124" i="59"/>
  <c r="DN1124" i="59"/>
  <c r="BR1124" i="59"/>
  <c r="EA1123" i="59"/>
  <c r="DT1123" i="59"/>
  <c r="EB1123" i="59"/>
  <c r="CS1121" i="59"/>
  <c r="AW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AT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AU1115" i="59"/>
  <c r="DT1115" i="59"/>
  <c r="EB1115" i="59"/>
  <c r="EC1113" i="59"/>
  <c r="DB1112" i="59"/>
  <c r="BF1112" i="59"/>
  <c r="DN1112" i="59"/>
  <c r="BR1112" i="59"/>
  <c r="DZ1112" i="59"/>
  <c r="CD1112" i="59"/>
  <c r="CP1112" i="59"/>
  <c r="AT1112" i="59"/>
  <c r="EA1111" i="59"/>
  <c r="CE1111" i="59"/>
  <c r="CQ1111" i="59"/>
  <c r="AU1111" i="59"/>
  <c r="DC1111" i="59"/>
  <c r="BG1111" i="59"/>
  <c r="DO1111" i="59"/>
  <c r="BS1111" i="59"/>
  <c r="DT1111" i="59"/>
  <c r="EC1109" i="59"/>
  <c r="DZ1108" i="59"/>
  <c r="CD1108" i="59"/>
  <c r="CP1108" i="59"/>
  <c r="AT1108" i="59"/>
  <c r="DB1108" i="59"/>
  <c r="BF1108" i="59"/>
  <c r="DN1108" i="59"/>
  <c r="BR1108" i="59"/>
  <c r="EA1107" i="59"/>
  <c r="DT1107" i="59"/>
  <c r="EB1107" i="59"/>
  <c r="CS1105" i="59"/>
  <c r="AW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AT1104" i="59"/>
  <c r="EA1103" i="59"/>
  <c r="CE1103" i="59"/>
  <c r="CQ1103" i="59"/>
  <c r="AU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AU1011" i="59"/>
  <c r="EC1009" i="59"/>
  <c r="CG1009" i="59"/>
  <c r="CS1009" i="59"/>
  <c r="AW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AW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AT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AW917" i="59"/>
  <c r="CS917" i="59"/>
  <c r="DZ916" i="59"/>
  <c r="EC913" i="59"/>
  <c r="DZ912" i="59"/>
  <c r="CD912" i="59"/>
  <c r="CP912" i="59"/>
  <c r="AT912" i="59"/>
  <c r="DB912" i="59"/>
  <c r="BF912" i="59"/>
  <c r="DN912" i="59"/>
  <c r="BR912" i="59"/>
  <c r="EC909" i="59"/>
  <c r="DZ908" i="59"/>
  <c r="EC905" i="59"/>
  <c r="DZ904" i="59"/>
  <c r="CD904" i="59"/>
  <c r="CP904" i="59"/>
  <c r="AT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AW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AT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AU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AW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AS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AO798" i="59"/>
  <c r="CW798" i="59"/>
  <c r="BA798" i="59"/>
  <c r="DI798" i="59"/>
  <c r="BM798" i="59"/>
  <c r="DU798" i="59"/>
  <c r="BY798" i="59"/>
  <c r="CJ798" i="59"/>
  <c r="AN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AV1122" i="59"/>
  <c r="DB1122" i="59"/>
  <c r="BF1122" i="59"/>
  <c r="DN1122" i="59"/>
  <c r="BR1122" i="59"/>
  <c r="DZ1122" i="59"/>
  <c r="CD1122" i="59"/>
  <c r="CP1122" i="59"/>
  <c r="AT1122" i="59"/>
  <c r="DC1122" i="59"/>
  <c r="BG1122" i="59"/>
  <c r="DO1122" i="59"/>
  <c r="BS1122" i="59"/>
  <c r="EA1122" i="59"/>
  <c r="CE1122" i="59"/>
  <c r="CQ1122" i="59"/>
  <c r="AU1122" i="59"/>
  <c r="DT1118" i="59"/>
  <c r="DR1118" i="59"/>
  <c r="DS1118" i="59"/>
  <c r="EB1114" i="59"/>
  <c r="DZ1114" i="59"/>
  <c r="CD1114" i="59"/>
  <c r="CP1114" i="59"/>
  <c r="AT1114" i="59"/>
  <c r="DB1114" i="59"/>
  <c r="BF1114" i="59"/>
  <c r="DN1114" i="59"/>
  <c r="BR1114" i="59"/>
  <c r="EA1114" i="59"/>
  <c r="CE1114" i="59"/>
  <c r="CQ1114" i="59"/>
  <c r="AU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AV1106" i="59"/>
  <c r="DB1106" i="59"/>
  <c r="BF1106" i="59"/>
  <c r="DN1106" i="59"/>
  <c r="BR1106" i="59"/>
  <c r="DZ1106" i="59"/>
  <c r="CD1106" i="59"/>
  <c r="CP1106" i="59"/>
  <c r="AT1106" i="59"/>
  <c r="DC1106" i="59"/>
  <c r="BG1106" i="59"/>
  <c r="DO1106" i="59"/>
  <c r="BS1106" i="59"/>
  <c r="EA1106" i="59"/>
  <c r="CE1106" i="59"/>
  <c r="CQ1106" i="59"/>
  <c r="AU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AM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AV1050" i="59"/>
  <c r="DD1050" i="59"/>
  <c r="BH1050" i="59"/>
  <c r="DN1050" i="59"/>
  <c r="BR1050" i="59"/>
  <c r="DZ1050" i="59"/>
  <c r="CD1050" i="59"/>
  <c r="CP1050" i="59"/>
  <c r="AT1050" i="59"/>
  <c r="DB1050" i="59"/>
  <c r="BF1050" i="59"/>
  <c r="DO1050" i="59"/>
  <c r="BS1050" i="59"/>
  <c r="EA1050" i="59"/>
  <c r="CE1050" i="59"/>
  <c r="CQ1050" i="59"/>
  <c r="AU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AM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AN982" i="59"/>
  <c r="CV982" i="59"/>
  <c r="AZ982" i="59"/>
  <c r="DH982" i="59"/>
  <c r="BL982" i="59"/>
  <c r="DT982" i="59"/>
  <c r="BX982" i="59"/>
  <c r="CH982" i="59"/>
  <c r="AL982" i="59"/>
  <c r="CT982" i="59"/>
  <c r="AX982" i="59"/>
  <c r="DF982" i="59"/>
  <c r="BJ982" i="59"/>
  <c r="DR982" i="59"/>
  <c r="BV982" i="59"/>
  <c r="CI982" i="59"/>
  <c r="AM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AV926" i="59"/>
  <c r="DD926" i="59"/>
  <c r="BH926" i="59"/>
  <c r="DO926" i="59"/>
  <c r="BS926" i="59"/>
  <c r="EA926" i="59"/>
  <c r="CE926" i="59"/>
  <c r="CQ926" i="59"/>
  <c r="AU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AV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AR1550" i="59"/>
  <c r="BH1550" i="59"/>
  <c r="BX1550" i="59"/>
  <c r="AS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AS1471" i="59"/>
  <c r="BY1471" i="59"/>
  <c r="CS1471" i="59"/>
  <c r="AP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AL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AO1555" i="59"/>
  <c r="BU1555" i="59"/>
  <c r="AL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AW1498" i="59"/>
  <c r="AL1498" i="59"/>
  <c r="BT1498" i="59"/>
  <c r="DZ1497" i="59"/>
  <c r="EA1496" i="59"/>
  <c r="DV1492" i="59"/>
  <c r="DY1486" i="59"/>
  <c r="DZ1481" i="59"/>
  <c r="EA1480" i="59"/>
  <c r="DU1478" i="59"/>
  <c r="DV1476" i="59"/>
  <c r="BY1474" i="59"/>
  <c r="AW1474" i="59"/>
  <c r="DI1474" i="59"/>
  <c r="AT1474" i="59"/>
  <c r="BJ1474" i="59"/>
  <c r="BZ1474" i="59"/>
  <c r="AU1474" i="59"/>
  <c r="BK1474" i="59"/>
  <c r="CA1474" i="59"/>
  <c r="AV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AU1437" i="59"/>
  <c r="CA1437" i="59"/>
  <c r="CU1437" i="59"/>
  <c r="BC1437" i="59"/>
  <c r="CM1437" i="59"/>
  <c r="AR1437" i="59"/>
  <c r="BH1437" i="59"/>
  <c r="BX1437" i="59"/>
  <c r="AS1437" i="59"/>
  <c r="BI1437" i="59"/>
  <c r="BY1437" i="59"/>
  <c r="F1433" i="59"/>
  <c r="G1432" i="59"/>
  <c r="DW1429" i="59"/>
  <c r="BD1429" i="59"/>
  <c r="G1428" i="59"/>
  <c r="DT1427" i="59"/>
  <c r="BX1427" i="59"/>
  <c r="CJ1427" i="59"/>
  <c r="AN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AN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AN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AV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AN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AV1351" i="59"/>
  <c r="DD1351" i="59"/>
  <c r="BH1351" i="59"/>
  <c r="EA1349" i="59"/>
  <c r="G1348" i="59"/>
  <c r="DT1347" i="59"/>
  <c r="DT1343" i="59"/>
  <c r="DS1337" i="59"/>
  <c r="AW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L1227" i="59"/>
  <c r="AM122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AM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AM1468" i="59"/>
  <c r="BW1468" i="59"/>
  <c r="BD1468" i="59"/>
  <c r="CZ1468" i="59"/>
  <c r="EC1466" i="59"/>
  <c r="F1460" i="59"/>
  <c r="DS1460" i="59"/>
  <c r="DX1452" i="59"/>
  <c r="EC1434" i="59"/>
  <c r="F1428" i="59"/>
  <c r="DS1428" i="59"/>
  <c r="AW1426" i="59"/>
  <c r="CS1426" i="59"/>
  <c r="BK1404" i="59"/>
  <c r="DG1404" i="59"/>
  <c r="AI1396" i="59"/>
  <c r="DX1372" i="59"/>
  <c r="DX1364" i="59"/>
  <c r="DX1356" i="59"/>
  <c r="DS1355" i="59"/>
  <c r="DX1348" i="59"/>
  <c r="DS1347" i="59"/>
  <c r="AM1344" i="59"/>
  <c r="CZ1344" i="59"/>
  <c r="BW1344" i="59"/>
  <c r="AR1344" i="59"/>
  <c r="DS1328" i="59"/>
  <c r="F1320" i="59"/>
  <c r="DX1320" i="59"/>
  <c r="DS1296" i="59"/>
  <c r="EA1578" i="59"/>
  <c r="EB1563" i="59"/>
  <c r="AU1562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AR1472" i="59"/>
  <c r="CN1472" i="59"/>
  <c r="DT1472" i="59"/>
  <c r="DZ1465" i="59"/>
  <c r="EA1459" i="59"/>
  <c r="DS1459" i="59"/>
  <c r="AP1457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AR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AU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AT1457" i="59"/>
  <c r="BZ1457" i="59"/>
  <c r="CP1457" i="59"/>
  <c r="DV1457" i="59"/>
  <c r="DX1451" i="59"/>
  <c r="DV1441" i="59"/>
  <c r="DX1435" i="59"/>
  <c r="BB1433" i="59"/>
  <c r="CX1433" i="59"/>
  <c r="CQ1427" i="59"/>
  <c r="CE1427" i="59"/>
  <c r="AM1427" i="59"/>
  <c r="BW1427" i="59"/>
  <c r="BD1427" i="59"/>
  <c r="DV1425" i="59"/>
  <c r="AU1391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AM1404" i="59"/>
  <c r="DX1396" i="59"/>
  <c r="DX1388" i="59"/>
  <c r="DX1380" i="59"/>
  <c r="DS1359" i="59"/>
  <c r="CU1351" i="59"/>
  <c r="BK1351" i="59"/>
  <c r="DG1351" i="59"/>
  <c r="BW1351" i="59"/>
  <c r="AM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P1433" i="59"/>
  <c r="AU1427" i="59"/>
  <c r="AY1391" i="59"/>
  <c r="CE1391" i="59"/>
  <c r="AR135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AR1141" i="59"/>
  <c r="DL1125" i="59"/>
  <c r="BP1125" i="59"/>
  <c r="DX1125" i="59"/>
  <c r="CB1125" i="59"/>
  <c r="CN1125" i="59"/>
  <c r="AR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AU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AU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AU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AQ812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AV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AV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AV912" i="59"/>
  <c r="DD912" i="59"/>
  <c r="BH912" i="59"/>
  <c r="DP912" i="59"/>
  <c r="BT912" i="59"/>
  <c r="EB908" i="59"/>
  <c r="EB904" i="59"/>
  <c r="CF904" i="59"/>
  <c r="CR904" i="59"/>
  <c r="AV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AV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AP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AP1125" i="59"/>
  <c r="CZ1125" i="59"/>
  <c r="BB1125" i="59"/>
  <c r="CP1121" i="59"/>
  <c r="AT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M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AM1208" i="59"/>
  <c r="CU1208" i="59"/>
  <c r="AY1208" i="59"/>
  <c r="DG1208" i="59"/>
  <c r="BK1208" i="59"/>
  <c r="DS1200" i="59"/>
  <c r="DS1192" i="59"/>
  <c r="DS1184" i="59"/>
  <c r="BW1184" i="59"/>
  <c r="CI1184" i="59"/>
  <c r="AM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AM1112" i="59"/>
  <c r="CU1112" i="59"/>
  <c r="AY1112" i="59"/>
  <c r="DG1112" i="59"/>
  <c r="BK1112" i="59"/>
  <c r="DS1104" i="59"/>
  <c r="BW1104" i="59"/>
  <c r="CI1104" i="59"/>
  <c r="AM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AP1009" i="59"/>
  <c r="DV1001" i="59"/>
  <c r="DV993" i="59"/>
  <c r="DV985" i="59"/>
  <c r="DV977" i="59"/>
  <c r="DV969" i="59"/>
  <c r="DJ961" i="59"/>
  <c r="BN961" i="59"/>
  <c r="DV961" i="59"/>
  <c r="BZ961" i="59"/>
  <c r="CL961" i="59"/>
  <c r="AP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AP861" i="59"/>
  <c r="CX861" i="59"/>
  <c r="BB861" i="59"/>
  <c r="DJ861" i="59"/>
  <c r="BN861" i="59"/>
  <c r="DJ857" i="59"/>
  <c r="BN857" i="59"/>
  <c r="DV857" i="59"/>
  <c r="BZ857" i="59"/>
  <c r="CL857" i="59"/>
  <c r="AP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AM838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AN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AN912" i="59"/>
  <c r="DT908" i="59"/>
  <c r="CV904" i="59"/>
  <c r="AZ904" i="59"/>
  <c r="DH904" i="59"/>
  <c r="BL904" i="59"/>
  <c r="DT904" i="59"/>
  <c r="BX904" i="59"/>
  <c r="CJ904" i="59"/>
  <c r="AN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AN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AT1257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AM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AQ912" i="59"/>
  <c r="CY912" i="59"/>
  <c r="BC912" i="59"/>
  <c r="DW908" i="59"/>
  <c r="DK904" i="59"/>
  <c r="BO904" i="59"/>
  <c r="DW904" i="59"/>
  <c r="CA904" i="59"/>
  <c r="CM904" i="59"/>
  <c r="AQ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AM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AP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AU1124" i="59"/>
  <c r="DC1124" i="59"/>
  <c r="BG1124" i="59"/>
  <c r="DO1124" i="59"/>
  <c r="BS1124" i="59"/>
  <c r="DG1121" i="59"/>
  <c r="BK1121" i="59"/>
  <c r="DS1121" i="59"/>
  <c r="BW1121" i="59"/>
  <c r="G1121" i="59"/>
  <c r="CI1121" i="59"/>
  <c r="AM1121" i="59"/>
  <c r="AY1121" i="59"/>
  <c r="DT1117" i="59"/>
  <c r="DW1117" i="59"/>
  <c r="DV1109" i="59"/>
  <c r="CP1105" i="59"/>
  <c r="AT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AM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AM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AM1124" i="59"/>
  <c r="CU1116" i="59"/>
  <c r="AY1116" i="59"/>
  <c r="DG1116" i="59"/>
  <c r="BK1116" i="59"/>
  <c r="DS1116" i="59"/>
  <c r="BW1116" i="59"/>
  <c r="CI1116" i="59"/>
  <c r="AM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R813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AS798" i="59"/>
  <c r="DY795" i="59"/>
  <c r="DT864" i="59"/>
  <c r="F841" i="59"/>
  <c r="BK838" i="59"/>
  <c r="F825" i="59"/>
  <c r="AN812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AM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AM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AN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AR1009" i="59"/>
  <c r="CN1009" i="59"/>
  <c r="BW1009" i="59"/>
  <c r="DS1009" i="59"/>
  <c r="DS1001" i="59"/>
  <c r="DS993" i="59"/>
  <c r="DS985" i="59"/>
  <c r="DS977" i="59"/>
  <c r="DS969" i="59"/>
  <c r="AR961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AR857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AV1184" i="59"/>
  <c r="BL1184" i="59"/>
  <c r="CR1184" i="59"/>
  <c r="DH1184" i="59"/>
  <c r="DX1184" i="59"/>
  <c r="DW1176" i="59"/>
  <c r="DX1176" i="59"/>
  <c r="DW1168" i="59"/>
  <c r="DX1168" i="59"/>
  <c r="DW1160" i="59"/>
  <c r="DX1160" i="59"/>
  <c r="AN1156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AN1116" i="59"/>
  <c r="BT1116" i="59"/>
  <c r="CJ1116" i="59"/>
  <c r="DP1116" i="59"/>
  <c r="AU1112" i="59"/>
  <c r="CA1112" i="59"/>
  <c r="CQ1112" i="59"/>
  <c r="DW1112" i="59"/>
  <c r="AV1112" i="59"/>
  <c r="BL1112" i="59"/>
  <c r="CR1112" i="59"/>
  <c r="DH1112" i="59"/>
  <c r="DX1112" i="59"/>
  <c r="AU1104" i="59"/>
  <c r="CQ1104" i="59"/>
  <c r="DW1104" i="59"/>
  <c r="AV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AM984" i="59"/>
  <c r="CI984" i="59"/>
  <c r="AM936" i="59"/>
  <c r="BS936" i="59"/>
  <c r="CI936" i="59"/>
  <c r="DO936" i="59"/>
  <c r="BD912" i="59"/>
  <c r="CZ912" i="59"/>
  <c r="AM912" i="59"/>
  <c r="BS912" i="59"/>
  <c r="CI912" i="59"/>
  <c r="DO912" i="59"/>
  <c r="BD904" i="59"/>
  <c r="CZ904" i="59"/>
  <c r="AM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AT1141" i="59"/>
  <c r="CP1141" i="59"/>
  <c r="AU1141" i="59"/>
  <c r="BK1141" i="59"/>
  <c r="CQ1141" i="59"/>
  <c r="DG1141" i="59"/>
  <c r="DT1137" i="59"/>
  <c r="DR1137" i="59"/>
  <c r="EB1129" i="59"/>
  <c r="DZ1129" i="59"/>
  <c r="AU1125" i="59"/>
  <c r="BK1125" i="59"/>
  <c r="CQ1125" i="59"/>
  <c r="DG1125" i="59"/>
  <c r="BL1125" i="59"/>
  <c r="DH1125" i="59"/>
  <c r="AT1125" i="59"/>
  <c r="CP1125" i="59"/>
  <c r="BG1121" i="59"/>
  <c r="DC1121" i="59"/>
  <c r="BX1121" i="59"/>
  <c r="DT1121" i="59"/>
  <c r="AP1121" i="59"/>
  <c r="CL1121" i="59"/>
  <c r="EB1113" i="59"/>
  <c r="DZ1113" i="59"/>
  <c r="AU1109" i="59"/>
  <c r="CQ1109" i="59"/>
  <c r="DW1109" i="59"/>
  <c r="AT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AU846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AQ1124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AR912" i="59"/>
  <c r="CN912" i="59"/>
  <c r="BG912" i="59"/>
  <c r="BW912" i="59"/>
  <c r="DC912" i="59"/>
  <c r="DS912" i="59"/>
  <c r="AR904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AU1121" i="59"/>
  <c r="BL1121" i="59"/>
  <c r="BZ1121" i="59"/>
  <c r="G1117" i="59"/>
  <c r="CE1109" i="59"/>
  <c r="EB1109" i="59"/>
  <c r="CD1109" i="59"/>
  <c r="AU1105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AN1208" i="59"/>
  <c r="CJ1208" i="59"/>
  <c r="DX1204" i="59"/>
  <c r="DX1196" i="59"/>
  <c r="DX1188" i="59"/>
  <c r="AN1184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AV1124" i="59"/>
  <c r="DX1124" i="59"/>
  <c r="AV1116" i="59"/>
  <c r="BL1116" i="59"/>
  <c r="DX1116" i="59"/>
  <c r="BC1112" i="59"/>
  <c r="BS1112" i="59"/>
  <c r="CY1112" i="59"/>
  <c r="DO1112" i="59"/>
  <c r="AN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AU936" i="59"/>
  <c r="BK936" i="59"/>
  <c r="CQ936" i="59"/>
  <c r="DG936" i="59"/>
  <c r="CB912" i="59"/>
  <c r="AU912" i="59"/>
  <c r="BK912" i="59"/>
  <c r="CQ912" i="59"/>
  <c r="DG912" i="59"/>
  <c r="CB904" i="59"/>
  <c r="AU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AM798" i="59"/>
  <c r="BX1208" i="59"/>
  <c r="BX1184" i="59"/>
  <c r="AQ1112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H18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J341" i="59"/>
  <c r="H341" i="59"/>
  <c r="G339" i="59"/>
  <c r="F338" i="59"/>
  <c r="F335" i="59"/>
  <c r="J332" i="59"/>
  <c r="H332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H16" i="59"/>
  <c r="J16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H27" i="59"/>
  <c r="I18" i="59"/>
  <c r="K18" i="59"/>
  <c r="K14" i="59"/>
  <c r="I14" i="59"/>
  <c r="K56" i="59"/>
  <c r="F45" i="59"/>
  <c r="I41" i="59"/>
  <c r="K41" i="59"/>
  <c r="F37" i="59"/>
  <c r="F384" i="59"/>
  <c r="F352" i="59"/>
  <c r="Z340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402" i="59"/>
  <c r="H398" i="59"/>
  <c r="H394" i="59"/>
  <c r="AC342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AJ414" i="59"/>
  <c r="H338" i="59"/>
  <c r="J338" i="59"/>
  <c r="H278" i="59"/>
  <c r="J27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H326" i="59"/>
  <c r="J32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H67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J298" i="59"/>
  <c r="H298" i="59"/>
  <c r="J294" i="59"/>
  <c r="H294" i="59"/>
  <c r="J190" i="59"/>
  <c r="H190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J27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AI340" i="59"/>
  <c r="F329" i="59"/>
  <c r="F325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J221" i="59"/>
  <c r="H221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H198" i="59"/>
  <c r="J198" i="59"/>
  <c r="H130" i="59"/>
  <c r="J130" i="59"/>
  <c r="Z12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AJ400" i="59"/>
  <c r="AD342" i="59"/>
  <c r="AH338" i="59"/>
  <c r="AD266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AK357" i="59"/>
  <c r="AJ342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J67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46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9" i="59"/>
  <c r="J319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51" i="59"/>
  <c r="J251" i="59"/>
  <c r="H247" i="59"/>
  <c r="J247" i="59"/>
  <c r="H243" i="59"/>
  <c r="J243" i="59"/>
  <c r="H239" i="59"/>
  <c r="J239" i="59"/>
  <c r="H235" i="59"/>
  <c r="J235" i="59"/>
  <c r="H231" i="59"/>
  <c r="J231" i="59"/>
  <c r="H227" i="59"/>
  <c r="J227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Z400" i="59"/>
  <c r="H386" i="59"/>
  <c r="J386" i="59"/>
  <c r="H378" i="59"/>
  <c r="J378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H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J337" i="59"/>
  <c r="H337" i="59"/>
  <c r="G335" i="59"/>
  <c r="F334" i="59"/>
  <c r="J328" i="59"/>
  <c r="H328" i="59"/>
  <c r="I323" i="59"/>
  <c r="K323" i="59"/>
  <c r="J321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J84" i="59"/>
  <c r="H84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AI341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Z338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J102" i="59"/>
  <c r="H102" i="59"/>
  <c r="J82" i="59"/>
  <c r="H82" i="59"/>
  <c r="J70" i="59"/>
  <c r="H70" i="59"/>
  <c r="J54" i="59"/>
  <c r="H54" i="59"/>
  <c r="J50" i="59"/>
  <c r="H50" i="59"/>
  <c r="H797" i="59"/>
  <c r="J674" i="59"/>
  <c r="J618" i="59"/>
  <c r="J586" i="59"/>
  <c r="J554" i="59"/>
  <c r="J522" i="59"/>
  <c r="J498" i="59"/>
  <c r="J466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Q6" i="42"/>
  <c r="AR6" i="42"/>
  <c r="AS6" i="42"/>
  <c r="AT6" i="42"/>
  <c r="AU6" i="42"/>
  <c r="AV6" i="42"/>
  <c r="AW6" i="42"/>
  <c r="AX6" i="42"/>
  <c r="AY6" i="42"/>
  <c r="AZ6" i="42"/>
  <c r="BA6" i="42"/>
  <c r="AP6" i="42"/>
  <c r="AH120" i="59" l="1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D766" i="59"/>
  <c r="AK687" i="59"/>
  <c r="AE687" i="59"/>
  <c r="AI771" i="59"/>
  <c r="AB1011" i="59"/>
  <c r="AB1701" i="59"/>
  <c r="AG653" i="59"/>
  <c r="AD642" i="59"/>
  <c r="AJ338" i="59"/>
  <c r="AE650" i="59"/>
  <c r="AD1404" i="59"/>
  <c r="Z632" i="59"/>
  <c r="AJ690" i="59"/>
  <c r="AA473" i="59"/>
  <c r="AJ1536" i="59"/>
  <c r="AA792" i="59"/>
  <c r="AD1645" i="59"/>
  <c r="AA503" i="59"/>
  <c r="AA357" i="59"/>
  <c r="AB687" i="59"/>
  <c r="AF120" i="59"/>
  <c r="AD340" i="59"/>
  <c r="AJ752" i="59"/>
  <c r="AB1733" i="59"/>
  <c r="AJ961" i="59"/>
  <c r="AJ1793" i="59"/>
  <c r="AJ1277" i="59"/>
  <c r="Z612" i="59"/>
  <c r="AE560" i="59"/>
  <c r="AC643" i="59"/>
  <c r="AK729" i="59"/>
  <c r="AD1745" i="59"/>
  <c r="AI1641" i="59"/>
  <c r="Z857" i="59"/>
  <c r="AH1793" i="59"/>
  <c r="AB473" i="59"/>
  <c r="AH690" i="59"/>
  <c r="AJ750" i="59"/>
  <c r="AH612" i="59"/>
  <c r="AA567" i="59"/>
  <c r="Z414" i="59"/>
  <c r="AI327" i="59"/>
  <c r="AB690" i="59"/>
  <c r="AB1287" i="59"/>
  <c r="AF673" i="59"/>
  <c r="AH673" i="59"/>
  <c r="AK492" i="59"/>
  <c r="AK766" i="59"/>
  <c r="AK340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C1471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AB684" i="59"/>
  <c r="Z198" i="59"/>
  <c r="AK532" i="59"/>
  <c r="AB1103" i="59"/>
  <c r="AG342" i="59"/>
  <c r="AC771" i="59"/>
  <c r="AI778" i="59"/>
  <c r="AJ867" i="59"/>
  <c r="AA649" i="59"/>
  <c r="AB341" i="59"/>
  <c r="AH357" i="59"/>
  <c r="Z766" i="59"/>
  <c r="AF338" i="59"/>
  <c r="AA513" i="59"/>
  <c r="AH379" i="59"/>
  <c r="AI438" i="59"/>
  <c r="AA607" i="59"/>
  <c r="AK649" i="59"/>
  <c r="AG857" i="59"/>
  <c r="Z128" i="59"/>
  <c r="AH438" i="59"/>
  <c r="AB400" i="59"/>
  <c r="Z684" i="59"/>
  <c r="AE438" i="59"/>
  <c r="AA498" i="59"/>
  <c r="Z443" i="59"/>
  <c r="AA446" i="59"/>
  <c r="Z342" i="59"/>
  <c r="AJ684" i="59"/>
  <c r="AD434" i="59"/>
  <c r="AA630" i="59"/>
  <c r="AF1793" i="59"/>
  <c r="AH341" i="59"/>
  <c r="AC506" i="59"/>
  <c r="AE673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1745" i="59"/>
  <c r="Z1316" i="59"/>
  <c r="AK607" i="59"/>
  <c r="AA341" i="59"/>
  <c r="AE357" i="59"/>
  <c r="AC632" i="59"/>
  <c r="AJ607" i="59"/>
  <c r="AB632" i="59"/>
  <c r="AD653" i="59"/>
  <c r="AH766" i="59"/>
  <c r="AA771" i="59"/>
  <c r="AC341" i="59"/>
  <c r="AJ778" i="59"/>
  <c r="AB607" i="59"/>
  <c r="AK673" i="59"/>
  <c r="AJ357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B643" i="59"/>
  <c r="AE684" i="59"/>
  <c r="AC567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B443" i="59"/>
  <c r="AA1121" i="59"/>
  <c r="AB1221" i="59"/>
  <c r="AF1499" i="59"/>
  <c r="AA1701" i="59"/>
  <c r="AA1890" i="59"/>
  <c r="AA340" i="59"/>
  <c r="Z438" i="59"/>
  <c r="AA400" i="59"/>
  <c r="AK642" i="59"/>
  <c r="AD643" i="59"/>
  <c r="AI567" i="59"/>
  <c r="AI607" i="59"/>
  <c r="AA560" i="59"/>
  <c r="AB338" i="59"/>
  <c r="AF342" i="59"/>
  <c r="AF684" i="59"/>
  <c r="AC649" i="59"/>
  <c r="AK446" i="59"/>
  <c r="AK510" i="59"/>
  <c r="AF653" i="59"/>
  <c r="Z630" i="59"/>
  <c r="AA1908" i="59"/>
  <c r="AG438" i="59"/>
  <c r="AK612" i="59"/>
  <c r="AA230" i="59"/>
  <c r="AK400" i="59"/>
  <c r="AK480" i="59"/>
  <c r="AG560" i="59"/>
  <c r="AK438" i="59"/>
  <c r="AB437" i="59"/>
  <c r="AG715" i="59"/>
  <c r="AH643" i="59"/>
  <c r="AA438" i="59"/>
  <c r="AA510" i="59"/>
  <c r="Z673" i="59"/>
  <c r="AH414" i="59"/>
  <c r="AB424" i="59"/>
  <c r="Z510" i="59"/>
  <c r="AJ493" i="59"/>
  <c r="Z347" i="59"/>
  <c r="AF357" i="59"/>
  <c r="Z473" i="59"/>
  <c r="AB567" i="59"/>
  <c r="AA690" i="59"/>
  <c r="AI642" i="59"/>
  <c r="AI357" i="59"/>
  <c r="AK443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B357" i="59"/>
  <c r="AA602" i="59"/>
  <c r="Z357" i="59"/>
  <c r="AK338" i="59"/>
  <c r="AG434" i="59"/>
  <c r="Z446" i="59"/>
  <c r="AI379" i="59"/>
  <c r="AA424" i="59"/>
  <c r="AH342" i="59"/>
  <c r="AB560" i="59"/>
  <c r="AK685" i="59"/>
  <c r="AC607" i="59"/>
  <c r="AI338" i="59"/>
  <c r="AA437" i="59"/>
  <c r="AA581" i="59"/>
  <c r="AB581" i="59"/>
  <c r="Z653" i="59"/>
  <c r="AA1888" i="59"/>
  <c r="Z1909" i="59"/>
  <c r="AB1005" i="59"/>
  <c r="AH567" i="59"/>
  <c r="AK342" i="59"/>
  <c r="AB347" i="59"/>
  <c r="AK414" i="59"/>
  <c r="Z513" i="59"/>
  <c r="AE642" i="59"/>
  <c r="AK643" i="59"/>
  <c r="AI643" i="59"/>
  <c r="AI414" i="59"/>
  <c r="AA490" i="59"/>
  <c r="AG338" i="59"/>
  <c r="AA532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J649" i="59"/>
  <c r="AH687" i="59"/>
  <c r="AH750" i="59"/>
  <c r="AA338" i="59"/>
  <c r="AJ341" i="59"/>
  <c r="AC532" i="59"/>
  <c r="AB766" i="59"/>
  <c r="AD341" i="59"/>
  <c r="AI342" i="59"/>
  <c r="AE434" i="59"/>
  <c r="AK437" i="59"/>
  <c r="AK473" i="59"/>
  <c r="AK513" i="59"/>
  <c r="AC338" i="59"/>
  <c r="AJ443" i="59"/>
  <c r="AH653" i="59"/>
  <c r="F9" i="59"/>
  <c r="AK567" i="59"/>
  <c r="AC340" i="59"/>
  <c r="AE342" i="59"/>
  <c r="AI442" i="59"/>
  <c r="AA466" i="59"/>
  <c r="AD357" i="59"/>
  <c r="AF567" i="59"/>
  <c r="AD649" i="59"/>
  <c r="AH771" i="59"/>
  <c r="AK553" i="59"/>
  <c r="AH473" i="59"/>
  <c r="AJ567" i="59"/>
  <c r="AC734" i="59"/>
  <c r="AC766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C684" i="59"/>
  <c r="AC715" i="59"/>
  <c r="AG684" i="59"/>
  <c r="T50" i="58" l="1"/>
  <c r="R50" i="58"/>
  <c r="R57" i="58" s="1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567" i="59"/>
  <c r="D567" i="59"/>
  <c r="D342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BB354" i="59"/>
  <c r="DZ353" i="59"/>
  <c r="DV353" i="59"/>
  <c r="DR353" i="59"/>
  <c r="DZ352" i="59"/>
  <c r="DV352" i="59"/>
  <c r="DR352" i="59"/>
  <c r="AX352" i="59"/>
  <c r="DZ351" i="59"/>
  <c r="DV351" i="59"/>
  <c r="DR351" i="59"/>
  <c r="BF351" i="59"/>
  <c r="DZ350" i="59"/>
  <c r="DV350" i="59"/>
  <c r="DR350" i="59"/>
  <c r="AX350" i="59"/>
  <c r="DZ349" i="59"/>
  <c r="DV349" i="59"/>
  <c r="DR349" i="59"/>
  <c r="BF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EC334" i="59"/>
  <c r="DY334" i="59"/>
  <c r="DU334" i="59"/>
  <c r="EC333" i="59"/>
  <c r="DY333" i="59"/>
  <c r="DU333" i="59"/>
  <c r="DY332" i="59"/>
  <c r="DV331" i="59"/>
  <c r="DR331" i="59"/>
  <c r="EB330" i="59"/>
  <c r="DX330" i="59"/>
  <c r="DT330" i="59"/>
  <c r="DZ329" i="59"/>
  <c r="DV329" i="59"/>
  <c r="DR329" i="59"/>
  <c r="DW327" i="59"/>
  <c r="DS327" i="59"/>
  <c r="DV326" i="59"/>
  <c r="DR326" i="59"/>
  <c r="DV325" i="59"/>
  <c r="DR325" i="59"/>
  <c r="EB324" i="59"/>
  <c r="DX324" i="59"/>
  <c r="DT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EB304" i="59"/>
  <c r="DX304" i="59"/>
  <c r="DT304" i="59"/>
  <c r="EB303" i="59"/>
  <c r="DX303" i="59"/>
  <c r="DT303" i="59"/>
  <c r="EB302" i="59"/>
  <c r="DX302" i="59"/>
  <c r="DT302" i="59"/>
  <c r="EB301" i="59"/>
  <c r="DX301" i="59"/>
  <c r="DT301" i="59"/>
  <c r="EB300" i="59"/>
  <c r="DX300" i="59"/>
  <c r="DT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EA288" i="59"/>
  <c r="DW288" i="59"/>
  <c r="DS288" i="59"/>
  <c r="EA287" i="59"/>
  <c r="DW287" i="59"/>
  <c r="DS287" i="59"/>
  <c r="EA286" i="59"/>
  <c r="DW286" i="59"/>
  <c r="DZ285" i="59"/>
  <c r="DV285" i="59"/>
  <c r="DR285" i="59"/>
  <c r="EC284" i="59"/>
  <c r="DY284" i="59"/>
  <c r="DU284" i="59"/>
  <c r="EC283" i="59"/>
  <c r="DY283" i="59"/>
  <c r="DU283" i="59"/>
  <c r="EC282" i="59"/>
  <c r="DY282" i="59"/>
  <c r="DU282" i="59"/>
  <c r="EC281" i="59"/>
  <c r="DY281" i="59"/>
  <c r="DU281" i="59"/>
  <c r="EC280" i="59"/>
  <c r="DY280" i="59"/>
  <c r="DU280" i="59"/>
  <c r="EC279" i="59"/>
  <c r="DY279" i="59"/>
  <c r="DU279" i="59"/>
  <c r="EC278" i="59"/>
  <c r="DY278" i="59"/>
  <c r="DU278" i="59"/>
  <c r="EC277" i="59"/>
  <c r="DY277" i="59"/>
  <c r="DU277" i="59"/>
  <c r="EC276" i="59"/>
  <c r="DY276" i="59"/>
  <c r="DU276" i="59"/>
  <c r="EC275" i="59"/>
  <c r="DY275" i="59"/>
  <c r="DU275" i="59"/>
  <c r="EC274" i="59"/>
  <c r="DY274" i="59"/>
  <c r="DU274" i="59"/>
  <c r="EC273" i="59"/>
  <c r="DY273" i="59"/>
  <c r="DU273" i="59"/>
  <c r="EC272" i="59"/>
  <c r="DY272" i="59"/>
  <c r="DU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BD359" i="59"/>
  <c r="EB358" i="59"/>
  <c r="DX358" i="59"/>
  <c r="DT358" i="59"/>
  <c r="AZ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BB346" i="59"/>
  <c r="DZ345" i="59"/>
  <c r="DV345" i="59"/>
  <c r="DR345" i="59"/>
  <c r="DZ344" i="59"/>
  <c r="DV344" i="59"/>
  <c r="DR344" i="59"/>
  <c r="BB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EB335" i="59"/>
  <c r="DX335" i="59"/>
  <c r="DT335" i="59"/>
  <c r="EB334" i="59"/>
  <c r="DX334" i="59"/>
  <c r="DT334" i="59"/>
  <c r="EB333" i="59"/>
  <c r="DX333" i="59"/>
  <c r="DT333" i="59"/>
  <c r="DX332" i="59"/>
  <c r="EC331" i="59"/>
  <c r="DY331" i="59"/>
  <c r="DU331" i="59"/>
  <c r="DW330" i="59"/>
  <c r="DS330" i="59"/>
  <c r="EC329" i="59"/>
  <c r="DY329" i="59"/>
  <c r="DU329" i="59"/>
  <c r="DV327" i="59"/>
  <c r="DY326" i="59"/>
  <c r="DU326" i="59"/>
  <c r="EC325" i="59"/>
  <c r="DY325" i="59"/>
  <c r="DU325" i="59"/>
  <c r="EA324" i="59"/>
  <c r="DW324" i="59"/>
  <c r="DS324" i="59"/>
  <c r="DZ323" i="59"/>
  <c r="DV323" i="59"/>
  <c r="DR323" i="59"/>
  <c r="DW321" i="59"/>
  <c r="DY320" i="59"/>
  <c r="DX319" i="59"/>
  <c r="DZ318" i="59"/>
  <c r="DV318" i="59"/>
  <c r="DR318" i="59"/>
  <c r="DZ317" i="59"/>
  <c r="DV317" i="59"/>
  <c r="DR317" i="59"/>
  <c r="DZ316" i="59"/>
  <c r="DV316" i="59"/>
  <c r="DR316" i="59"/>
  <c r="DZ315" i="59"/>
  <c r="DV315" i="59"/>
  <c r="DR315" i="59"/>
  <c r="DZ314" i="59"/>
  <c r="DV314" i="59"/>
  <c r="DR314" i="59"/>
  <c r="EB313" i="59"/>
  <c r="DX313" i="59"/>
  <c r="DT313" i="59"/>
  <c r="EB312" i="59"/>
  <c r="DX312" i="59"/>
  <c r="DT312" i="59"/>
  <c r="EB311" i="59"/>
  <c r="DX311" i="59"/>
  <c r="DT311" i="59"/>
  <c r="EB310" i="59"/>
  <c r="DX310" i="59"/>
  <c r="DT310" i="59"/>
  <c r="EB309" i="59"/>
  <c r="DX309" i="59"/>
  <c r="DT309" i="59"/>
  <c r="EB308" i="59"/>
  <c r="DX308" i="59"/>
  <c r="DT308" i="59"/>
  <c r="EB307" i="59"/>
  <c r="DX307" i="59"/>
  <c r="DT307" i="59"/>
  <c r="EB306" i="59"/>
  <c r="DX306" i="59"/>
  <c r="DT306" i="59"/>
  <c r="EB305" i="59"/>
  <c r="DX305" i="59"/>
  <c r="DT305" i="59"/>
  <c r="EA304" i="59"/>
  <c r="DW304" i="59"/>
  <c r="DS304" i="59"/>
  <c r="EA303" i="59"/>
  <c r="DW303" i="59"/>
  <c r="DS303" i="59"/>
  <c r="EA302" i="59"/>
  <c r="DW302" i="59"/>
  <c r="DS302" i="59"/>
  <c r="EA301" i="59"/>
  <c r="DW301" i="59"/>
  <c r="DS301" i="59"/>
  <c r="EA300" i="59"/>
  <c r="DW300" i="59"/>
  <c r="DS300" i="59"/>
  <c r="EA299" i="59"/>
  <c r="DW299" i="59"/>
  <c r="DS299" i="59"/>
  <c r="EA298" i="59"/>
  <c r="DW298" i="59"/>
  <c r="DS298" i="59"/>
  <c r="EA297" i="59"/>
  <c r="DW297" i="59"/>
  <c r="DS297" i="59"/>
  <c r="EA296" i="59"/>
  <c r="DW296" i="59"/>
  <c r="DS296" i="59"/>
  <c r="EA295" i="59"/>
  <c r="DW295" i="59"/>
  <c r="DS295" i="59"/>
  <c r="EA294" i="59"/>
  <c r="DW294" i="59"/>
  <c r="DS294" i="59"/>
  <c r="EA293" i="59"/>
  <c r="DW293" i="59"/>
  <c r="DS293" i="59"/>
  <c r="EA292" i="59"/>
  <c r="DW292" i="59"/>
  <c r="DS292" i="59"/>
  <c r="DZ291" i="59"/>
  <c r="DV291" i="59"/>
  <c r="DR291" i="59"/>
  <c r="DZ290" i="59"/>
  <c r="DV290" i="59"/>
  <c r="DR290" i="59"/>
  <c r="DZ289" i="59"/>
  <c r="DV289" i="59"/>
  <c r="DR289" i="59"/>
  <c r="DZ288" i="59"/>
  <c r="DV288" i="59"/>
  <c r="DR288" i="59"/>
  <c r="DZ287" i="59"/>
  <c r="DV287" i="59"/>
  <c r="DR287" i="59"/>
  <c r="DZ286" i="59"/>
  <c r="DV286" i="59"/>
  <c r="DR286" i="59"/>
  <c r="EC285" i="59"/>
  <c r="DY285" i="59"/>
  <c r="DU285" i="59"/>
  <c r="EB284" i="59"/>
  <c r="DX284" i="59"/>
  <c r="DT284" i="59"/>
  <c r="EB283" i="59"/>
  <c r="DX283" i="59"/>
  <c r="DT283" i="59"/>
  <c r="EB282" i="59"/>
  <c r="DX282" i="59"/>
  <c r="DT282" i="59"/>
  <c r="EB281" i="59"/>
  <c r="DX281" i="59"/>
  <c r="DT281" i="59"/>
  <c r="EB280" i="59"/>
  <c r="DX280" i="59"/>
  <c r="DT280" i="59"/>
  <c r="EB279" i="59"/>
  <c r="DX279" i="59"/>
  <c r="DT279" i="59"/>
  <c r="EB278" i="59"/>
  <c r="DX278" i="59"/>
  <c r="DT278" i="59"/>
  <c r="BD278" i="59"/>
  <c r="AZ278" i="59"/>
  <c r="EB277" i="59"/>
  <c r="DX277" i="59"/>
  <c r="DT277" i="59"/>
  <c r="EB276" i="59"/>
  <c r="DX276" i="59"/>
  <c r="DT276" i="59"/>
  <c r="EB275" i="59"/>
  <c r="DX275" i="59"/>
  <c r="DT275" i="59"/>
  <c r="AZ275" i="59"/>
  <c r="EB274" i="59"/>
  <c r="DX274" i="59"/>
  <c r="DT274" i="59"/>
  <c r="EB273" i="59"/>
  <c r="DX273" i="59"/>
  <c r="DT273" i="59"/>
  <c r="EB272" i="59"/>
  <c r="DX272" i="59"/>
  <c r="DT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EB265" i="59"/>
  <c r="DX265" i="59"/>
  <c r="DT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BH356" i="59"/>
  <c r="BD356" i="59"/>
  <c r="AZ356" i="59"/>
  <c r="EB355" i="59"/>
  <c r="DX355" i="59"/>
  <c r="DT355" i="59"/>
  <c r="BH355" i="59"/>
  <c r="BD355" i="59"/>
  <c r="AZ355" i="59"/>
  <c r="EB354" i="59"/>
  <c r="DX354" i="59"/>
  <c r="DT354" i="59"/>
  <c r="BH354" i="59"/>
  <c r="BD354" i="59"/>
  <c r="AZ354" i="59"/>
  <c r="EB353" i="59"/>
  <c r="DX353" i="59"/>
  <c r="DT353" i="59"/>
  <c r="BH353" i="59"/>
  <c r="BD353" i="59"/>
  <c r="AZ353" i="59"/>
  <c r="EB352" i="59"/>
  <c r="DX352" i="59"/>
  <c r="DT352" i="59"/>
  <c r="BH352" i="59"/>
  <c r="BD352" i="59"/>
  <c r="AZ352" i="59"/>
  <c r="EB351" i="59"/>
  <c r="DX351" i="59"/>
  <c r="DT351" i="59"/>
  <c r="BH351" i="59"/>
  <c r="BD351" i="59"/>
  <c r="AZ351" i="59"/>
  <c r="EB350" i="59"/>
  <c r="DX350" i="59"/>
  <c r="DT350" i="59"/>
  <c r="BH350" i="59"/>
  <c r="BD350" i="59"/>
  <c r="AZ350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BB339" i="59"/>
  <c r="AX339" i="59"/>
  <c r="DV338" i="59"/>
  <c r="DX337" i="59"/>
  <c r="EA336" i="59"/>
  <c r="DW336" i="59"/>
  <c r="DS336" i="59"/>
  <c r="EA335" i="59"/>
  <c r="DW335" i="59"/>
  <c r="DS335" i="59"/>
  <c r="EA334" i="59"/>
  <c r="DW334" i="59"/>
  <c r="DS334" i="59"/>
  <c r="EA333" i="59"/>
  <c r="DW333" i="59"/>
  <c r="DS333" i="59"/>
  <c r="EA332" i="59"/>
  <c r="DW332" i="59"/>
  <c r="EB331" i="59"/>
  <c r="DX331" i="59"/>
  <c r="DT331" i="59"/>
  <c r="DV330" i="59"/>
  <c r="DR330" i="59"/>
  <c r="EB329" i="59"/>
  <c r="DX329" i="59"/>
  <c r="DT329" i="59"/>
  <c r="DX328" i="59"/>
  <c r="DY327" i="59"/>
  <c r="DU327" i="59"/>
  <c r="AZ327" i="59"/>
  <c r="DX326" i="59"/>
  <c r="DT326" i="59"/>
  <c r="EB325" i="59"/>
  <c r="DX325" i="59"/>
  <c r="DT325" i="59"/>
  <c r="DV324" i="59"/>
  <c r="DR324" i="59"/>
  <c r="EC323" i="59"/>
  <c r="DY323" i="59"/>
  <c r="DU323" i="59"/>
  <c r="DV321" i="59"/>
  <c r="DT320" i="59"/>
  <c r="DW319" i="59"/>
  <c r="EC318" i="59"/>
  <c r="DY318" i="59"/>
  <c r="DU318" i="59"/>
  <c r="EC317" i="59"/>
  <c r="DY317" i="59"/>
  <c r="DU317" i="59"/>
  <c r="EC316" i="59"/>
  <c r="DY316" i="59"/>
  <c r="DU316" i="59"/>
  <c r="EC315" i="59"/>
  <c r="DY315" i="59"/>
  <c r="DU315" i="59"/>
  <c r="EC314" i="59"/>
  <c r="DY314" i="59"/>
  <c r="EA313" i="59"/>
  <c r="DW313" i="59"/>
  <c r="DS313" i="59"/>
  <c r="EA312" i="59"/>
  <c r="DW312" i="59"/>
  <c r="DS312" i="59"/>
  <c r="EA311" i="59"/>
  <c r="DW311" i="59"/>
  <c r="DS311" i="59"/>
  <c r="BG311" i="59"/>
  <c r="BC311" i="59"/>
  <c r="EA310" i="59"/>
  <c r="DW310" i="59"/>
  <c r="DS310" i="59"/>
  <c r="EA309" i="59"/>
  <c r="DW309" i="59"/>
  <c r="DS309" i="59"/>
  <c r="EA308" i="59"/>
  <c r="DW308" i="59"/>
  <c r="DS308" i="59"/>
  <c r="EA307" i="59"/>
  <c r="DW307" i="59"/>
  <c r="DS307" i="59"/>
  <c r="EA306" i="59"/>
  <c r="DW306" i="59"/>
  <c r="DS306" i="59"/>
  <c r="EA305" i="59"/>
  <c r="DW305" i="59"/>
  <c r="DS305" i="59"/>
  <c r="DZ304" i="59"/>
  <c r="DV304" i="59"/>
  <c r="DR304" i="59"/>
  <c r="DZ303" i="59"/>
  <c r="DV303" i="59"/>
  <c r="DR303" i="59"/>
  <c r="DZ302" i="59"/>
  <c r="DV302" i="59"/>
  <c r="DR302" i="59"/>
  <c r="DZ301" i="59"/>
  <c r="DV301" i="59"/>
  <c r="DR301" i="59"/>
  <c r="DZ300" i="59"/>
  <c r="DV300" i="59"/>
  <c r="DR300" i="59"/>
  <c r="DZ299" i="59"/>
  <c r="DV299" i="59"/>
  <c r="DR299" i="59"/>
  <c r="BB299" i="59"/>
  <c r="AX299" i="59"/>
  <c r="DZ298" i="59"/>
  <c r="DV298" i="59"/>
  <c r="DR298" i="59"/>
  <c r="DZ297" i="59"/>
  <c r="DV297" i="59"/>
  <c r="DR297" i="59"/>
  <c r="DZ296" i="59"/>
  <c r="DV296" i="59"/>
  <c r="DR296" i="59"/>
  <c r="DZ295" i="59"/>
  <c r="DV295" i="59"/>
  <c r="DR295" i="59"/>
  <c r="DZ294" i="59"/>
  <c r="DV294" i="59"/>
  <c r="DR294" i="59"/>
  <c r="DZ293" i="59"/>
  <c r="DV293" i="59"/>
  <c r="DR293" i="59"/>
  <c r="DZ292" i="59"/>
  <c r="DV292" i="59"/>
  <c r="DR292" i="59"/>
  <c r="EC291" i="59"/>
  <c r="DY291" i="59"/>
  <c r="DU291" i="59"/>
  <c r="EC290" i="59"/>
  <c r="DY290" i="59"/>
  <c r="DU290" i="59"/>
  <c r="EC289" i="59"/>
  <c r="DY289" i="59"/>
  <c r="DU289" i="59"/>
  <c r="EC288" i="59"/>
  <c r="DY288" i="59"/>
  <c r="DU288" i="59"/>
  <c r="EC287" i="59"/>
  <c r="DY287" i="59"/>
  <c r="DU287" i="59"/>
  <c r="EC286" i="59"/>
  <c r="DY286" i="59"/>
  <c r="DU286" i="59"/>
  <c r="DX285" i="59"/>
  <c r="DT285" i="59"/>
  <c r="EA284" i="59"/>
  <c r="DW284" i="59"/>
  <c r="DS284" i="59"/>
  <c r="EA283" i="59"/>
  <c r="DW283" i="59"/>
  <c r="DS283" i="59"/>
  <c r="EA282" i="59"/>
  <c r="DW282" i="59"/>
  <c r="DS282" i="59"/>
  <c r="EA281" i="59"/>
  <c r="DW281" i="59"/>
  <c r="DS281" i="59"/>
  <c r="EA280" i="59"/>
  <c r="DW280" i="59"/>
  <c r="DS280" i="59"/>
  <c r="EA279" i="59"/>
  <c r="DW279" i="59"/>
  <c r="DS279" i="59"/>
  <c r="EA278" i="59"/>
  <c r="DW278" i="59"/>
  <c r="DS278" i="59"/>
  <c r="BC278" i="59"/>
  <c r="AY278" i="59"/>
  <c r="EA277" i="59"/>
  <c r="DW277" i="59"/>
  <c r="DS277" i="59"/>
  <c r="EA276" i="59"/>
  <c r="DW276" i="59"/>
  <c r="DS276" i="59"/>
  <c r="EA275" i="59"/>
  <c r="DW275" i="59"/>
  <c r="DS275" i="59"/>
  <c r="EA274" i="59"/>
  <c r="DW274" i="59"/>
  <c r="DS274" i="59"/>
  <c r="BG274" i="59"/>
  <c r="EA273" i="59"/>
  <c r="DW273" i="59"/>
  <c r="DS273" i="59"/>
  <c r="EA272" i="59"/>
  <c r="DW272" i="59"/>
  <c r="DS272" i="59"/>
  <c r="EA271" i="59"/>
  <c r="DW271" i="59"/>
  <c r="DS271" i="59"/>
  <c r="EA270" i="59"/>
  <c r="DW270" i="59"/>
  <c r="DS270" i="59"/>
  <c r="EA269" i="59"/>
  <c r="DW269" i="59"/>
  <c r="DS269" i="59"/>
  <c r="EA268" i="59"/>
  <c r="DW268" i="59"/>
  <c r="DS268" i="59"/>
  <c r="EA267" i="59"/>
  <c r="DW267" i="59"/>
  <c r="DS267" i="59"/>
  <c r="EA265" i="59"/>
  <c r="DW265" i="59"/>
  <c r="DS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BD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DZ335" i="59"/>
  <c r="DV335" i="59"/>
  <c r="DR335" i="59"/>
  <c r="DZ334" i="59"/>
  <c r="DV334" i="59"/>
  <c r="DR334" i="59"/>
  <c r="DZ333" i="59"/>
  <c r="DV333" i="59"/>
  <c r="DR333" i="59"/>
  <c r="DV332" i="59"/>
  <c r="DW331" i="59"/>
  <c r="DS331" i="59"/>
  <c r="EC330" i="59"/>
  <c r="DY330" i="59"/>
  <c r="DU330" i="59"/>
  <c r="EA329" i="59"/>
  <c r="DW329" i="59"/>
  <c r="DS329" i="59"/>
  <c r="DX327" i="59"/>
  <c r="DT327" i="59"/>
  <c r="DW326" i="59"/>
  <c r="DS326" i="59"/>
  <c r="DW325" i="59"/>
  <c r="DS325" i="59"/>
  <c r="EC324" i="59"/>
  <c r="DY324" i="59"/>
  <c r="DU324" i="59"/>
  <c r="EB323" i="59"/>
  <c r="DX323" i="59"/>
  <c r="DT323" i="59"/>
  <c r="DY321" i="59"/>
  <c r="DU321" i="59"/>
  <c r="DW320" i="59"/>
  <c r="DZ319" i="59"/>
  <c r="DV319" i="59"/>
  <c r="EB318" i="59"/>
  <c r="DX318" i="59"/>
  <c r="DT318" i="59"/>
  <c r="EB317" i="59"/>
  <c r="DX317" i="59"/>
  <c r="DT317" i="59"/>
  <c r="EB316" i="59"/>
  <c r="DX316" i="59"/>
  <c r="DT316" i="59"/>
  <c r="EB315" i="59"/>
  <c r="DX315" i="59"/>
  <c r="DT315" i="59"/>
  <c r="EB314" i="59"/>
  <c r="DX314" i="59"/>
  <c r="DZ313" i="59"/>
  <c r="DV313" i="59"/>
  <c r="DR313" i="59"/>
  <c r="DZ312" i="59"/>
  <c r="DV312" i="59"/>
  <c r="DR312" i="59"/>
  <c r="DZ311" i="59"/>
  <c r="DV311" i="59"/>
  <c r="DR311" i="59"/>
  <c r="DZ310" i="59"/>
  <c r="DV310" i="59"/>
  <c r="DR310" i="59"/>
  <c r="DZ309" i="59"/>
  <c r="DV309" i="59"/>
  <c r="DR309" i="59"/>
  <c r="DZ308" i="59"/>
  <c r="DV308" i="59"/>
  <c r="DR308" i="59"/>
  <c r="DZ307" i="59"/>
  <c r="DV307" i="59"/>
  <c r="DR307" i="59"/>
  <c r="AX307" i="59"/>
  <c r="DZ306" i="59"/>
  <c r="DV306" i="59"/>
  <c r="DR306" i="59"/>
  <c r="DZ305" i="59"/>
  <c r="DV305" i="59"/>
  <c r="EC304" i="59"/>
  <c r="DY304" i="59"/>
  <c r="DU304" i="59"/>
  <c r="EC303" i="59"/>
  <c r="DY303" i="59"/>
  <c r="DU303" i="59"/>
  <c r="EC302" i="59"/>
  <c r="DY302" i="59"/>
  <c r="DU302" i="59"/>
  <c r="EC301" i="59"/>
  <c r="DY301" i="59"/>
  <c r="DU301" i="59"/>
  <c r="EC300" i="59"/>
  <c r="DY300" i="59"/>
  <c r="DU300" i="59"/>
  <c r="EC299" i="59"/>
  <c r="DY299" i="59"/>
  <c r="DU299" i="59"/>
  <c r="BA299" i="59"/>
  <c r="EC298" i="59"/>
  <c r="DY298" i="59"/>
  <c r="DU298" i="59"/>
  <c r="EC297" i="59"/>
  <c r="DY297" i="59"/>
  <c r="DU297" i="59"/>
  <c r="EC296" i="59"/>
  <c r="DY296" i="59"/>
  <c r="DU296" i="59"/>
  <c r="EC295" i="59"/>
  <c r="DY295" i="59"/>
  <c r="DU295" i="59"/>
  <c r="EC294" i="59"/>
  <c r="DY294" i="59"/>
  <c r="DU294" i="59"/>
  <c r="EC293" i="59"/>
  <c r="DY293" i="59"/>
  <c r="DU293" i="59"/>
  <c r="EC292" i="59"/>
  <c r="DY292" i="59"/>
  <c r="AZ292" i="59"/>
  <c r="EB291" i="59"/>
  <c r="DX291" i="59"/>
  <c r="DT291" i="59"/>
  <c r="EB290" i="59"/>
  <c r="DX290" i="59"/>
  <c r="DT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BG286" i="59"/>
  <c r="EA285" i="59"/>
  <c r="DW285" i="59"/>
  <c r="DS285" i="59"/>
  <c r="DZ284" i="59"/>
  <c r="DV284" i="59"/>
  <c r="DR284" i="59"/>
  <c r="DZ283" i="59"/>
  <c r="DV283" i="59"/>
  <c r="DR283" i="59"/>
  <c r="DZ282" i="59"/>
  <c r="DV282" i="59"/>
  <c r="DR282" i="59"/>
  <c r="DZ281" i="59"/>
  <c r="DV281" i="59"/>
  <c r="DR281" i="59"/>
  <c r="DZ280" i="59"/>
  <c r="DV280" i="59"/>
  <c r="DR280" i="59"/>
  <c r="DZ279" i="59"/>
  <c r="DV279" i="59"/>
  <c r="DR279" i="59"/>
  <c r="DZ278" i="59"/>
  <c r="DV278" i="59"/>
  <c r="DR278" i="59"/>
  <c r="BB278" i="59"/>
  <c r="AX278" i="59"/>
  <c r="DZ277" i="59"/>
  <c r="DV277" i="59"/>
  <c r="DR277" i="59"/>
  <c r="DZ276" i="59"/>
  <c r="DV276" i="59"/>
  <c r="DR276" i="59"/>
  <c r="DZ275" i="59"/>
  <c r="DV275" i="59"/>
  <c r="DR275" i="59"/>
  <c r="DZ274" i="59"/>
  <c r="DV274" i="59"/>
  <c r="DR274" i="59"/>
  <c r="DZ273" i="59"/>
  <c r="DV273" i="59"/>
  <c r="DR273" i="59"/>
  <c r="DZ272" i="59"/>
  <c r="DV272" i="59"/>
  <c r="DR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AZ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AZ254" i="59"/>
  <c r="EB253" i="59"/>
  <c r="DX253" i="59"/>
  <c r="DT253" i="59"/>
  <c r="EC250" i="59"/>
  <c r="DY250" i="59"/>
  <c r="DU250" i="59"/>
  <c r="EC249" i="59"/>
  <c r="DY249" i="59"/>
  <c r="DU249" i="59"/>
  <c r="EC248" i="59"/>
  <c r="DY248" i="59"/>
  <c r="DU248" i="59"/>
  <c r="EC247" i="59"/>
  <c r="DY247" i="59"/>
  <c r="DU247" i="59"/>
  <c r="EC246" i="59"/>
  <c r="DY246" i="59"/>
  <c r="DU246" i="59"/>
  <c r="EC244" i="59"/>
  <c r="DY244" i="59"/>
  <c r="DU244" i="59"/>
  <c r="DZ243" i="59"/>
  <c r="DV243" i="59"/>
  <c r="DR243" i="59"/>
  <c r="DZ242" i="59"/>
  <c r="DV242" i="59"/>
  <c r="DR242" i="59"/>
  <c r="BG242" i="59"/>
  <c r="EA241" i="59"/>
  <c r="DW241" i="59"/>
  <c r="DS241" i="59"/>
  <c r="EA240" i="59"/>
  <c r="DW240" i="59"/>
  <c r="DS240" i="59"/>
  <c r="DZ239" i="59"/>
  <c r="DV239" i="59"/>
  <c r="DR239" i="59"/>
  <c r="DZ238" i="59"/>
  <c r="DV238" i="59"/>
  <c r="DR238" i="59"/>
  <c r="DZ237" i="59"/>
  <c r="DV237" i="59"/>
  <c r="DR237" i="59"/>
  <c r="DZ236" i="59"/>
  <c r="DV236" i="59"/>
  <c r="DR236" i="59"/>
  <c r="DZ234" i="59"/>
  <c r="DV234" i="59"/>
  <c r="DR234" i="59"/>
  <c r="DZ233" i="59"/>
  <c r="DV233" i="59"/>
  <c r="DR233" i="59"/>
  <c r="DZ232" i="59"/>
  <c r="DV232" i="59"/>
  <c r="DR232" i="59"/>
  <c r="EC231" i="59"/>
  <c r="DY231" i="59"/>
  <c r="DU231" i="59"/>
  <c r="DY230" i="59"/>
  <c r="DU230" i="59"/>
  <c r="BA230" i="59"/>
  <c r="EC229" i="59"/>
  <c r="DY229" i="59"/>
  <c r="DU229" i="59"/>
  <c r="DZ228" i="59"/>
  <c r="DV228" i="59"/>
  <c r="DR228" i="59"/>
  <c r="EB226" i="59"/>
  <c r="DX226" i="59"/>
  <c r="DT226" i="59"/>
  <c r="AZ226" i="59"/>
  <c r="EB224" i="59"/>
  <c r="DX224" i="59"/>
  <c r="DT224" i="59"/>
  <c r="DZ223" i="59"/>
  <c r="DV223" i="59"/>
  <c r="DR223" i="59"/>
  <c r="EA222" i="59"/>
  <c r="DW222" i="59"/>
  <c r="DS222" i="59"/>
  <c r="EC221" i="59"/>
  <c r="DY221" i="59"/>
  <c r="DZ220" i="59"/>
  <c r="DV220" i="59"/>
  <c r="DR220" i="59"/>
  <c r="DZ219" i="59"/>
  <c r="DV219" i="59"/>
  <c r="DR219" i="59"/>
  <c r="DZ218" i="59"/>
  <c r="DV218" i="59"/>
  <c r="DR218" i="59"/>
  <c r="EC217" i="59"/>
  <c r="DY217" i="59"/>
  <c r="DU217" i="59"/>
  <c r="BE217" i="59"/>
  <c r="BA217" i="59"/>
  <c r="EC216" i="59"/>
  <c r="DY216" i="59"/>
  <c r="DU216" i="59"/>
  <c r="EC215" i="59"/>
  <c r="DY215" i="59"/>
  <c r="DU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AX186" i="59"/>
  <c r="DZ185" i="59"/>
  <c r="DV185" i="59"/>
  <c r="DR185" i="59"/>
  <c r="DZ184" i="59"/>
  <c r="DV184" i="59"/>
  <c r="DR184" i="59"/>
  <c r="AX184" i="59"/>
  <c r="DZ183" i="59"/>
  <c r="DV183" i="59"/>
  <c r="DR183" i="59"/>
  <c r="DZ182" i="59"/>
  <c r="DV182" i="59"/>
  <c r="DR182" i="59"/>
  <c r="AX182" i="59"/>
  <c r="DZ181" i="59"/>
  <c r="DV181" i="59"/>
  <c r="DR181" i="59"/>
  <c r="AX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AX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BF137" i="59"/>
  <c r="BB137" i="59"/>
  <c r="AX137" i="59"/>
  <c r="DZ136" i="59"/>
  <c r="DV136" i="59"/>
  <c r="DR136" i="59"/>
  <c r="DZ135" i="59"/>
  <c r="DV135" i="59"/>
  <c r="DR135" i="59"/>
  <c r="DZ134" i="59"/>
  <c r="DV134" i="59"/>
  <c r="DR134" i="59"/>
  <c r="AX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EA263" i="59"/>
  <c r="DW263" i="59"/>
  <c r="DS263" i="59"/>
  <c r="EA262" i="59"/>
  <c r="DW262" i="59"/>
  <c r="DS262" i="59"/>
  <c r="EA261" i="59"/>
  <c r="DW261" i="59"/>
  <c r="DS261" i="59"/>
  <c r="EA260" i="59"/>
  <c r="DW260" i="59"/>
  <c r="DS260" i="59"/>
  <c r="EA259" i="59"/>
  <c r="DW259" i="59"/>
  <c r="DS259" i="59"/>
  <c r="EA258" i="59"/>
  <c r="DW258" i="59"/>
  <c r="DS258" i="59"/>
  <c r="EA257" i="59"/>
  <c r="DW257" i="59"/>
  <c r="DS257" i="59"/>
  <c r="EA256" i="59"/>
  <c r="DW256" i="59"/>
  <c r="DS256" i="59"/>
  <c r="EA255" i="59"/>
  <c r="DW255" i="59"/>
  <c r="DS255" i="59"/>
  <c r="EA254" i="59"/>
  <c r="DW254" i="59"/>
  <c r="DS254" i="59"/>
  <c r="EA253" i="59"/>
  <c r="DW253" i="59"/>
  <c r="DS253" i="59"/>
  <c r="BG253" i="59"/>
  <c r="EB250" i="59"/>
  <c r="DX250" i="59"/>
  <c r="DT250" i="59"/>
  <c r="EB249" i="59"/>
  <c r="DX249" i="59"/>
  <c r="DT249" i="59"/>
  <c r="EB248" i="59"/>
  <c r="DX248" i="59"/>
  <c r="DT248" i="59"/>
  <c r="AZ248" i="59"/>
  <c r="EB247" i="59"/>
  <c r="DX247" i="59"/>
  <c r="DT247" i="59"/>
  <c r="EB246" i="59"/>
  <c r="DX246" i="59"/>
  <c r="DT246" i="59"/>
  <c r="EB244" i="59"/>
  <c r="DX244" i="59"/>
  <c r="DT244" i="59"/>
  <c r="EC243" i="59"/>
  <c r="DY243" i="59"/>
  <c r="DU243" i="59"/>
  <c r="EC242" i="59"/>
  <c r="DY242" i="59"/>
  <c r="DU242" i="59"/>
  <c r="DZ241" i="59"/>
  <c r="DV241" i="59"/>
  <c r="DR241" i="59"/>
  <c r="DZ240" i="59"/>
  <c r="DV240" i="59"/>
  <c r="DR240" i="59"/>
  <c r="EC239" i="59"/>
  <c r="DY239" i="59"/>
  <c r="DU239" i="59"/>
  <c r="EC238" i="59"/>
  <c r="DY238" i="59"/>
  <c r="DU238" i="59"/>
  <c r="EC237" i="59"/>
  <c r="DY237" i="59"/>
  <c r="DU237" i="59"/>
  <c r="EC236" i="59"/>
  <c r="DY236" i="59"/>
  <c r="DU236" i="59"/>
  <c r="BE236" i="59"/>
  <c r="EC234" i="59"/>
  <c r="DY234" i="59"/>
  <c r="DU234" i="59"/>
  <c r="EC233" i="59"/>
  <c r="DY233" i="59"/>
  <c r="DU233" i="59"/>
  <c r="EC232" i="59"/>
  <c r="DY232" i="59"/>
  <c r="DU232" i="59"/>
  <c r="EB231" i="59"/>
  <c r="DX231" i="59"/>
  <c r="DT231" i="59"/>
  <c r="EB230" i="59"/>
  <c r="DX230" i="59"/>
  <c r="DT230" i="59"/>
  <c r="AZ230" i="59"/>
  <c r="EB229" i="59"/>
  <c r="DX229" i="59"/>
  <c r="DT229" i="59"/>
  <c r="EC228" i="59"/>
  <c r="DY228" i="59"/>
  <c r="DU228" i="59"/>
  <c r="EA226" i="59"/>
  <c r="DW226" i="59"/>
  <c r="DS226" i="59"/>
  <c r="EA224" i="59"/>
  <c r="DW224" i="59"/>
  <c r="DS224" i="59"/>
  <c r="EC223" i="59"/>
  <c r="DY223" i="59"/>
  <c r="DU223" i="59"/>
  <c r="DZ222" i="59"/>
  <c r="DV222" i="59"/>
  <c r="DR222" i="59"/>
  <c r="DX221" i="59"/>
  <c r="EC220" i="59"/>
  <c r="DY220" i="59"/>
  <c r="DU220" i="59"/>
  <c r="EC219" i="59"/>
  <c r="DY219" i="59"/>
  <c r="DU219" i="59"/>
  <c r="EC218" i="59"/>
  <c r="DY218" i="59"/>
  <c r="DU218" i="59"/>
  <c r="EB217" i="59"/>
  <c r="DX217" i="59"/>
  <c r="DT217" i="59"/>
  <c r="BD217" i="59"/>
  <c r="AZ217" i="59"/>
  <c r="EB216" i="59"/>
  <c r="DX216" i="59"/>
  <c r="DT216" i="59"/>
  <c r="EB215" i="59"/>
  <c r="DX215" i="59"/>
  <c r="DT215" i="59"/>
  <c r="EB214" i="59"/>
  <c r="DX214" i="59"/>
  <c r="DT214" i="59"/>
  <c r="EB213" i="59"/>
  <c r="DX213" i="59"/>
  <c r="DT213" i="59"/>
  <c r="EB212" i="59"/>
  <c r="DX212" i="59"/>
  <c r="DT212" i="59"/>
  <c r="AZ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AZ208" i="59"/>
  <c r="EB207" i="59"/>
  <c r="DX207" i="59"/>
  <c r="DT207" i="59"/>
  <c r="EB206" i="59"/>
  <c r="DX206" i="59"/>
  <c r="DT206" i="59"/>
  <c r="EB205" i="59"/>
  <c r="DX205" i="59"/>
  <c r="DT205" i="59"/>
  <c r="EB204" i="59"/>
  <c r="DX204" i="59"/>
  <c r="DT204" i="59"/>
  <c r="EB203" i="59"/>
  <c r="DX203" i="59"/>
  <c r="DT203" i="59"/>
  <c r="EB202" i="59"/>
  <c r="DX202" i="59"/>
  <c r="DT202" i="59"/>
  <c r="DX200" i="59"/>
  <c r="DT200" i="59"/>
  <c r="AZ200" i="59"/>
  <c r="EB199" i="59"/>
  <c r="DX199" i="59"/>
  <c r="DT199" i="59"/>
  <c r="EB197" i="59"/>
  <c r="DX197" i="59"/>
  <c r="DT197" i="59"/>
  <c r="AZ197" i="59"/>
  <c r="EB196" i="59"/>
  <c r="DX196" i="59"/>
  <c r="DT196" i="59"/>
  <c r="EB195" i="59"/>
  <c r="DX195" i="59"/>
  <c r="DT195" i="59"/>
  <c r="AX195" i="59"/>
  <c r="DZ194" i="59"/>
  <c r="DV194" i="59"/>
  <c r="DR194" i="59"/>
  <c r="BF194" i="59"/>
  <c r="BB194" i="59"/>
  <c r="AX194" i="59"/>
  <c r="DZ192" i="59"/>
  <c r="DV192" i="59"/>
  <c r="DR192" i="59"/>
  <c r="BB192" i="59"/>
  <c r="AX192" i="59"/>
  <c r="DZ191" i="59"/>
  <c r="DV191" i="59"/>
  <c r="DR191" i="59"/>
  <c r="BB191" i="59"/>
  <c r="AX191" i="59"/>
  <c r="DZ190" i="59"/>
  <c r="DV190" i="59"/>
  <c r="DR190" i="59"/>
  <c r="AX190" i="59"/>
  <c r="DZ189" i="59"/>
  <c r="DV189" i="59"/>
  <c r="DR189" i="59"/>
  <c r="BB189" i="59"/>
  <c r="AX189" i="59"/>
  <c r="DZ188" i="59"/>
  <c r="DV188" i="59"/>
  <c r="DR188" i="59"/>
  <c r="DZ187" i="59"/>
  <c r="DV187" i="59"/>
  <c r="DR187" i="59"/>
  <c r="BF187" i="59"/>
  <c r="BB187" i="59"/>
  <c r="AX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AX176" i="59"/>
  <c r="DZ175" i="59"/>
  <c r="DV175" i="59"/>
  <c r="DR175" i="59"/>
  <c r="AX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AZ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AZ132" i="59"/>
  <c r="EB131" i="59"/>
  <c r="DX131" i="59"/>
  <c r="DT131" i="59"/>
  <c r="EB130" i="59"/>
  <c r="DX130" i="59"/>
  <c r="DT130" i="59"/>
  <c r="AZ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BF124" i="59"/>
  <c r="BB124" i="59"/>
  <c r="AX124" i="59"/>
  <c r="DZ123" i="59"/>
  <c r="DV123" i="59"/>
  <c r="DR123" i="59"/>
  <c r="DZ122" i="59"/>
  <c r="DV122" i="59"/>
  <c r="DR122" i="59"/>
  <c r="DZ121" i="59"/>
  <c r="DV121" i="59"/>
  <c r="DR121" i="59"/>
  <c r="BB121" i="59"/>
  <c r="AX121" i="59"/>
  <c r="DZ119" i="59"/>
  <c r="DV119" i="59"/>
  <c r="DR119" i="59"/>
  <c r="DZ118" i="59"/>
  <c r="DV118" i="59"/>
  <c r="DR118" i="59"/>
  <c r="BB118" i="59"/>
  <c r="AX118" i="59"/>
  <c r="DZ117" i="59"/>
  <c r="DV117" i="59"/>
  <c r="DR117" i="59"/>
  <c r="DZ116" i="59"/>
  <c r="DV116" i="59"/>
  <c r="DR116" i="59"/>
  <c r="BB116" i="59"/>
  <c r="AX116" i="59"/>
  <c r="DZ115" i="59"/>
  <c r="DV115" i="59"/>
  <c r="DR115" i="59"/>
  <c r="BB115" i="59"/>
  <c r="AX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AZ109" i="59"/>
  <c r="EB108" i="59"/>
  <c r="DX108" i="59"/>
  <c r="DT108" i="59"/>
  <c r="AZ108" i="59"/>
  <c r="EB107" i="59"/>
  <c r="DX107" i="59"/>
  <c r="DT107" i="59"/>
  <c r="AZ107" i="59"/>
  <c r="EB105" i="59"/>
  <c r="DX105" i="59"/>
  <c r="DT105" i="59"/>
  <c r="AZ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AX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EA250" i="59"/>
  <c r="DW250" i="59"/>
  <c r="DS250" i="59"/>
  <c r="EA249" i="59"/>
  <c r="DW249" i="59"/>
  <c r="DS249" i="59"/>
  <c r="EA248" i="59"/>
  <c r="DW248" i="59"/>
  <c r="DS248" i="59"/>
  <c r="EA247" i="59"/>
  <c r="DW247" i="59"/>
  <c r="DS247" i="59"/>
  <c r="EA246" i="59"/>
  <c r="DW246" i="59"/>
  <c r="DS246" i="59"/>
  <c r="EA244" i="59"/>
  <c r="DW244" i="59"/>
  <c r="DS244" i="59"/>
  <c r="EB243" i="59"/>
  <c r="DX243" i="59"/>
  <c r="DT243" i="59"/>
  <c r="EB242" i="59"/>
  <c r="DX242" i="59"/>
  <c r="DT242" i="59"/>
  <c r="EC241" i="59"/>
  <c r="DY241" i="59"/>
  <c r="DU241" i="59"/>
  <c r="EC240" i="59"/>
  <c r="DY240" i="59"/>
  <c r="DU240" i="59"/>
  <c r="AZ240" i="59"/>
  <c r="EB239" i="59"/>
  <c r="DX239" i="59"/>
  <c r="DT239" i="59"/>
  <c r="EB238" i="59"/>
  <c r="DX238" i="59"/>
  <c r="DT238" i="59"/>
  <c r="AZ238" i="59"/>
  <c r="EB237" i="59"/>
  <c r="DX237" i="59"/>
  <c r="DT237" i="59"/>
  <c r="EB236" i="59"/>
  <c r="DX236" i="59"/>
  <c r="DT236" i="59"/>
  <c r="AZ236" i="59"/>
  <c r="EB234" i="59"/>
  <c r="DX234" i="59"/>
  <c r="DT234" i="59"/>
  <c r="EB233" i="59"/>
  <c r="DX233" i="59"/>
  <c r="DT233" i="59"/>
  <c r="EB232" i="59"/>
  <c r="DX232" i="59"/>
  <c r="DT232" i="59"/>
  <c r="EA231" i="59"/>
  <c r="DW231" i="59"/>
  <c r="DS231" i="59"/>
  <c r="EA230" i="59"/>
  <c r="DW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AZ224" i="59"/>
  <c r="EB223" i="59"/>
  <c r="DX223" i="59"/>
  <c r="DT223" i="59"/>
  <c r="EC222" i="59"/>
  <c r="DY222" i="59"/>
  <c r="DU222" i="59"/>
  <c r="EA221" i="59"/>
  <c r="DW221" i="59"/>
  <c r="EB220" i="59"/>
  <c r="DX220" i="59"/>
  <c r="DT220" i="59"/>
  <c r="EB219" i="59"/>
  <c r="DX219" i="59"/>
  <c r="DT219" i="59"/>
  <c r="AZ219" i="59"/>
  <c r="EB218" i="59"/>
  <c r="DX218" i="59"/>
  <c r="DT218" i="59"/>
  <c r="EA217" i="59"/>
  <c r="DW217" i="59"/>
  <c r="DS217" i="59"/>
  <c r="BC217" i="59"/>
  <c r="AY217" i="59"/>
  <c r="EA216" i="59"/>
  <c r="DW216" i="59"/>
  <c r="DS216" i="59"/>
  <c r="EA215" i="59"/>
  <c r="DW215" i="59"/>
  <c r="DS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AZ186" i="59"/>
  <c r="EB185" i="59"/>
  <c r="DX185" i="59"/>
  <c r="DT185" i="59"/>
  <c r="EB184" i="59"/>
  <c r="DX184" i="59"/>
  <c r="DT184" i="59"/>
  <c r="AZ184" i="59"/>
  <c r="EB183" i="59"/>
  <c r="DX183" i="59"/>
  <c r="DT183" i="59"/>
  <c r="BD183" i="59"/>
  <c r="EB182" i="59"/>
  <c r="DX182" i="59"/>
  <c r="DT182" i="59"/>
  <c r="EB181" i="59"/>
  <c r="DX181" i="59"/>
  <c r="DT181" i="59"/>
  <c r="EB180" i="59"/>
  <c r="DX180" i="59"/>
  <c r="DT180" i="59"/>
  <c r="EB179" i="59"/>
  <c r="DX179" i="59"/>
  <c r="DT179" i="59"/>
  <c r="AZ179" i="59"/>
  <c r="EB178" i="59"/>
  <c r="DX178" i="59"/>
  <c r="DT178" i="59"/>
  <c r="AZ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AZ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BH137" i="59"/>
  <c r="BD137" i="59"/>
  <c r="AZ137" i="59"/>
  <c r="EB136" i="59"/>
  <c r="DX136" i="59"/>
  <c r="DT136" i="59"/>
  <c r="EB135" i="59"/>
  <c r="DX135" i="59"/>
  <c r="DT135" i="59"/>
  <c r="BH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EC263" i="59"/>
  <c r="DY263" i="59"/>
  <c r="DU263" i="59"/>
  <c r="EC262" i="59"/>
  <c r="DY262" i="59"/>
  <c r="DU262" i="59"/>
  <c r="EC261" i="59"/>
  <c r="DY261" i="59"/>
  <c r="DU261" i="59"/>
  <c r="EC260" i="59"/>
  <c r="DY260" i="59"/>
  <c r="DU260" i="59"/>
  <c r="EC259" i="59"/>
  <c r="DY259" i="59"/>
  <c r="DU259" i="59"/>
  <c r="EC258" i="59"/>
  <c r="DY258" i="59"/>
  <c r="DU258" i="59"/>
  <c r="EC257" i="59"/>
  <c r="DY257" i="59"/>
  <c r="DU257" i="59"/>
  <c r="EC256" i="59"/>
  <c r="DY256" i="59"/>
  <c r="DU256" i="59"/>
  <c r="EC255" i="59"/>
  <c r="DY255" i="59"/>
  <c r="DU255" i="59"/>
  <c r="EC254" i="59"/>
  <c r="DY254" i="59"/>
  <c r="DU254" i="59"/>
  <c r="EC253" i="59"/>
  <c r="DY253" i="59"/>
  <c r="DU253" i="59"/>
  <c r="DZ250" i="59"/>
  <c r="DV250" i="59"/>
  <c r="DR250" i="59"/>
  <c r="DZ249" i="59"/>
  <c r="DV249" i="59"/>
  <c r="DR249" i="59"/>
  <c r="DZ248" i="59"/>
  <c r="DV248" i="59"/>
  <c r="DR248" i="59"/>
  <c r="DZ247" i="59"/>
  <c r="DV247" i="59"/>
  <c r="DR247" i="59"/>
  <c r="DZ246" i="59"/>
  <c r="DV246" i="59"/>
  <c r="DR246" i="59"/>
  <c r="DZ244" i="59"/>
  <c r="DV244" i="59"/>
  <c r="DR244" i="59"/>
  <c r="BG244" i="59"/>
  <c r="EA243" i="59"/>
  <c r="DW243" i="59"/>
  <c r="DS243" i="59"/>
  <c r="EA242" i="59"/>
  <c r="DW242" i="59"/>
  <c r="DS242" i="59"/>
  <c r="EB241" i="59"/>
  <c r="DX241" i="59"/>
  <c r="DT241" i="59"/>
  <c r="EB240" i="59"/>
  <c r="DX240" i="59"/>
  <c r="DT240" i="59"/>
  <c r="EA239" i="59"/>
  <c r="DW239" i="59"/>
  <c r="DS239" i="59"/>
  <c r="EA238" i="59"/>
  <c r="DW238" i="59"/>
  <c r="DS238" i="59"/>
  <c r="EA237" i="59"/>
  <c r="DW237" i="59"/>
  <c r="DS237" i="59"/>
  <c r="EA236" i="59"/>
  <c r="DW236" i="59"/>
  <c r="DS236" i="59"/>
  <c r="EA234" i="59"/>
  <c r="DW234" i="59"/>
  <c r="DS234" i="59"/>
  <c r="BG234" i="59"/>
  <c r="EA233" i="59"/>
  <c r="DW233" i="59"/>
  <c r="DS233" i="59"/>
  <c r="EA232" i="59"/>
  <c r="DW232" i="59"/>
  <c r="DS232" i="59"/>
  <c r="DZ231" i="59"/>
  <c r="DV231" i="59"/>
  <c r="DR231" i="59"/>
  <c r="DZ230" i="59"/>
  <c r="DR230" i="59"/>
  <c r="AX230" i="59"/>
  <c r="DZ229" i="59"/>
  <c r="DV229" i="59"/>
  <c r="DR229" i="59"/>
  <c r="BG229" i="59"/>
  <c r="EA228" i="59"/>
  <c r="DW228" i="59"/>
  <c r="DS228" i="59"/>
  <c r="EC226" i="59"/>
  <c r="DY226" i="59"/>
  <c r="DU226" i="59"/>
  <c r="EC224" i="59"/>
  <c r="DY224" i="59"/>
  <c r="DU224" i="59"/>
  <c r="EA223" i="59"/>
  <c r="DW223" i="59"/>
  <c r="DS223" i="59"/>
  <c r="EB222" i="59"/>
  <c r="DX222" i="59"/>
  <c r="DT222" i="59"/>
  <c r="DZ221" i="59"/>
  <c r="DV221" i="59"/>
  <c r="DR221" i="59"/>
  <c r="EA220" i="59"/>
  <c r="DW220" i="59"/>
  <c r="DS220" i="59"/>
  <c r="EA219" i="59"/>
  <c r="DW219" i="59"/>
  <c r="DS219" i="59"/>
  <c r="EA218" i="59"/>
  <c r="DW218" i="59"/>
  <c r="DS218" i="59"/>
  <c r="DZ217" i="59"/>
  <c r="DV217" i="59"/>
  <c r="DR217" i="59"/>
  <c r="BB217" i="59"/>
  <c r="AX217" i="59"/>
  <c r="DZ216" i="59"/>
  <c r="DV216" i="59"/>
  <c r="DR216" i="59"/>
  <c r="DZ215" i="59"/>
  <c r="DV215" i="59"/>
  <c r="DR215" i="59"/>
  <c r="DZ214" i="59"/>
  <c r="DV214" i="59"/>
  <c r="DR214" i="59"/>
  <c r="DZ213" i="59"/>
  <c r="DV213" i="59"/>
  <c r="DR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BB204" i="59"/>
  <c r="DZ203" i="59"/>
  <c r="DV203" i="59"/>
  <c r="DR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AX197" i="59"/>
  <c r="DZ196" i="59"/>
  <c r="DV196" i="59"/>
  <c r="DR196" i="59"/>
  <c r="AX196" i="59"/>
  <c r="DZ195" i="59"/>
  <c r="DV195" i="59"/>
  <c r="DR195" i="59"/>
  <c r="EB194" i="59"/>
  <c r="DX194" i="59"/>
  <c r="DT194" i="59"/>
  <c r="BD194" i="59"/>
  <c r="AZ194" i="59"/>
  <c r="EB192" i="59"/>
  <c r="DX192" i="59"/>
  <c r="DT192" i="59"/>
  <c r="AZ192" i="59"/>
  <c r="EB191" i="59"/>
  <c r="DX191" i="59"/>
  <c r="DT191" i="59"/>
  <c r="BD191" i="59"/>
  <c r="AZ191" i="59"/>
  <c r="EB190" i="59"/>
  <c r="DX190" i="59"/>
  <c r="DT190" i="59"/>
  <c r="AZ190" i="59"/>
  <c r="EB189" i="59"/>
  <c r="DX189" i="59"/>
  <c r="DT189" i="59"/>
  <c r="BD189" i="59"/>
  <c r="AZ189" i="59"/>
  <c r="EB188" i="59"/>
  <c r="DX188" i="59"/>
  <c r="DT188" i="59"/>
  <c r="EB187" i="59"/>
  <c r="DX187" i="59"/>
  <c r="DT187" i="59"/>
  <c r="BD187" i="59"/>
  <c r="AZ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AZ175" i="59"/>
  <c r="EB174" i="59"/>
  <c r="DX174" i="59"/>
  <c r="DT174" i="59"/>
  <c r="AZ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BD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AX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AX131" i="59"/>
  <c r="DZ130" i="59"/>
  <c r="DV130" i="59"/>
  <c r="DR130" i="59"/>
  <c r="AX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BD124" i="59"/>
  <c r="AZ124" i="59"/>
  <c r="EB123" i="59"/>
  <c r="DX123" i="59"/>
  <c r="DT123" i="59"/>
  <c r="EB122" i="59"/>
  <c r="DX122" i="59"/>
  <c r="DT122" i="59"/>
  <c r="AZ122" i="59"/>
  <c r="EB121" i="59"/>
  <c r="DX121" i="59"/>
  <c r="DT121" i="59"/>
  <c r="AZ121" i="59"/>
  <c r="EB119" i="59"/>
  <c r="DX119" i="59"/>
  <c r="DT119" i="59"/>
  <c r="AZ119" i="59"/>
  <c r="EB118" i="59"/>
  <c r="DX118" i="59"/>
  <c r="DT118" i="59"/>
  <c r="BD118" i="59"/>
  <c r="AZ118" i="59"/>
  <c r="EB117" i="59"/>
  <c r="DX117" i="59"/>
  <c r="DT117" i="59"/>
  <c r="AZ117" i="59"/>
  <c r="EB116" i="59"/>
  <c r="DX116" i="59"/>
  <c r="DT116" i="59"/>
  <c r="AZ116" i="59"/>
  <c r="EB115" i="59"/>
  <c r="DX115" i="59"/>
  <c r="DT115" i="59"/>
  <c r="AZ115" i="59"/>
  <c r="EB114" i="59"/>
  <c r="DX114" i="59"/>
  <c r="DT114" i="59"/>
  <c r="AZ114" i="59"/>
  <c r="EB113" i="59"/>
  <c r="DX113" i="59"/>
  <c r="DT113" i="59"/>
  <c r="AZ113" i="59"/>
  <c r="EB112" i="59"/>
  <c r="DX112" i="59"/>
  <c r="DT112" i="59"/>
  <c r="AZ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BB105" i="59"/>
  <c r="AX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E342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BG296" i="59"/>
  <c r="AY299" i="59"/>
  <c r="BG304" i="59"/>
  <c r="BH308" i="59"/>
  <c r="AZ309" i="59"/>
  <c r="AY339" i="59"/>
  <c r="AX343" i="59"/>
  <c r="BF344" i="59"/>
  <c r="AX345" i="59"/>
  <c r="BF346" i="59"/>
  <c r="BB347" i="59"/>
  <c r="BE349" i="59"/>
  <c r="BE351" i="59"/>
  <c r="BI352" i="59"/>
  <c r="BA353" i="59"/>
  <c r="BH359" i="59"/>
  <c r="AZ360" i="59"/>
  <c r="BD361" i="59"/>
  <c r="BH367" i="59"/>
  <c r="BA278" i="59"/>
  <c r="BD339" i="59"/>
  <c r="BD340" i="59"/>
  <c r="BC343" i="59"/>
  <c r="BG345" i="59"/>
  <c r="AY346" i="59"/>
  <c r="BB352" i="59"/>
  <c r="BF354" i="59"/>
  <c r="AX355" i="59"/>
  <c r="BB356" i="59"/>
  <c r="BE361" i="59"/>
  <c r="BE362" i="59"/>
  <c r="BE363" i="59"/>
  <c r="BE364" i="59"/>
  <c r="BG382" i="59"/>
  <c r="AY383" i="59"/>
  <c r="BE418" i="59"/>
  <c r="BE420" i="59"/>
  <c r="AZ283" i="59"/>
  <c r="BC299" i="59"/>
  <c r="AZ335" i="59"/>
  <c r="BC339" i="59"/>
  <c r="BB343" i="59"/>
  <c r="BB345" i="59"/>
  <c r="BF347" i="59"/>
  <c r="BA348" i="59"/>
  <c r="BI349" i="59"/>
  <c r="BA350" i="59"/>
  <c r="BE353" i="59"/>
  <c r="BI354" i="59"/>
  <c r="BA355" i="59"/>
  <c r="BH361" i="59"/>
  <c r="AZ362" i="59"/>
  <c r="BD363" i="59"/>
  <c r="BH368" i="59"/>
  <c r="AZ369" i="59"/>
  <c r="BF375" i="59"/>
  <c r="AX376" i="59"/>
  <c r="BG387" i="59"/>
  <c r="AY388" i="59"/>
  <c r="BC399" i="59"/>
  <c r="BI441" i="59"/>
  <c r="AZ444" i="59"/>
  <c r="BG293" i="59"/>
  <c r="AZ308" i="59"/>
  <c r="AZ312" i="59"/>
  <c r="AZ320" i="59"/>
  <c r="BG339" i="59"/>
  <c r="BF343" i="59"/>
  <c r="AX344" i="59"/>
  <c r="BF345" i="59"/>
  <c r="AX346" i="59"/>
  <c r="BE348" i="59"/>
  <c r="BE350" i="59"/>
  <c r="BE355" i="59"/>
  <c r="BI356" i="59"/>
  <c r="BE357" i="59"/>
  <c r="BH363" i="59"/>
  <c r="AZ364" i="59"/>
  <c r="BD365" i="59"/>
  <c r="AZ298" i="59"/>
  <c r="AZ300" i="59"/>
  <c r="BF348" i="59"/>
  <c r="AX349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58" i="59"/>
  <c r="BD360" i="59"/>
  <c r="BD362" i="59"/>
  <c r="BD364" i="59"/>
  <c r="BD366" i="59"/>
  <c r="BB338" i="59"/>
  <c r="BE341" i="59"/>
  <c r="BG343" i="59"/>
  <c r="AY344" i="59"/>
  <c r="BG346" i="59"/>
  <c r="BC347" i="59"/>
  <c r="AX348" i="59"/>
  <c r="BB350" i="59"/>
  <c r="BF352" i="59"/>
  <c r="AX353" i="59"/>
  <c r="BF356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BH358" i="59"/>
  <c r="AZ359" i="59"/>
  <c r="BH360" i="59"/>
  <c r="AZ361" i="59"/>
  <c r="BH362" i="59"/>
  <c r="AZ363" i="59"/>
  <c r="BH364" i="59"/>
  <c r="AZ365" i="59"/>
  <c r="BH366" i="59"/>
  <c r="AZ367" i="59"/>
  <c r="AZ299" i="59"/>
  <c r="BA307" i="59"/>
  <c r="BA310" i="59"/>
  <c r="BA334" i="59"/>
  <c r="AZ339" i="59"/>
  <c r="BG344" i="59"/>
  <c r="AY345" i="59"/>
  <c r="BG347" i="59"/>
  <c r="BB348" i="59"/>
  <c r="BF350" i="59"/>
  <c r="AX351" i="59"/>
  <c r="BF353" i="59"/>
  <c r="AX354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H339" i="59"/>
  <c r="AZ340" i="59"/>
  <c r="BC344" i="59"/>
  <c r="BC346" i="59"/>
  <c r="BB349" i="59"/>
  <c r="BB351" i="59"/>
  <c r="BB353" i="59"/>
  <c r="BF355" i="59"/>
  <c r="AX35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B355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D355" i="59"/>
  <c r="BZ354" i="59"/>
  <c r="BV353" i="59"/>
  <c r="CD351" i="59"/>
  <c r="BZ350" i="59"/>
  <c r="BV349" i="59"/>
  <c r="CF347" i="59"/>
  <c r="BW346" i="59"/>
  <c r="CE344" i="59"/>
  <c r="CA343" i="59"/>
  <c r="CB339" i="59"/>
  <c r="BY310" i="59"/>
  <c r="BX298" i="59"/>
  <c r="BX367" i="59"/>
  <c r="CF365" i="59"/>
  <c r="CB364" i="59"/>
  <c r="BX363" i="59"/>
  <c r="CF361" i="59"/>
  <c r="CB360" i="59"/>
  <c r="BX359" i="59"/>
  <c r="CG356" i="59"/>
  <c r="CC355" i="59"/>
  <c r="BY354" i="59"/>
  <c r="CG352" i="59"/>
  <c r="CC351" i="59"/>
  <c r="BY350" i="59"/>
  <c r="CG348" i="59"/>
  <c r="CA347" i="59"/>
  <c r="CD345" i="59"/>
  <c r="BZ344" i="59"/>
  <c r="BV343" i="59"/>
  <c r="CA338" i="59"/>
  <c r="BX327" i="59"/>
  <c r="BX309" i="59"/>
  <c r="CE304" i="59"/>
  <c r="CA299" i="59"/>
  <c r="CE296" i="59"/>
  <c r="BX283" i="59"/>
  <c r="BX275" i="59"/>
  <c r="CE366" i="59"/>
  <c r="CA365" i="59"/>
  <c r="BW364" i="59"/>
  <c r="CE362" i="59"/>
  <c r="CA361" i="59"/>
  <c r="BW360" i="59"/>
  <c r="CE358" i="59"/>
  <c r="CF356" i="59"/>
  <c r="CB355" i="59"/>
  <c r="BX354" i="59"/>
  <c r="CF352" i="59"/>
  <c r="CB351" i="59"/>
  <c r="BX350" i="59"/>
  <c r="CF348" i="59"/>
  <c r="BZ347" i="59"/>
  <c r="CG345" i="59"/>
  <c r="CC344" i="59"/>
  <c r="BY343" i="59"/>
  <c r="BZ339" i="59"/>
  <c r="CE311" i="59"/>
  <c r="BW278" i="59"/>
  <c r="BV367" i="59"/>
  <c r="CD365" i="59"/>
  <c r="BZ364" i="59"/>
  <c r="BV363" i="59"/>
  <c r="CD361" i="59"/>
  <c r="BZ360" i="59"/>
  <c r="BV359" i="59"/>
  <c r="CE356" i="59"/>
  <c r="CA355" i="59"/>
  <c r="BW354" i="59"/>
  <c r="CE352" i="59"/>
  <c r="CA351" i="59"/>
  <c r="BW350" i="59"/>
  <c r="CE348" i="59"/>
  <c r="CC347" i="59"/>
  <c r="BX346" i="59"/>
  <c r="CF344" i="59"/>
  <c r="CB343" i="59"/>
  <c r="CG339" i="59"/>
  <c r="CE242" i="59"/>
  <c r="BX226" i="59"/>
  <c r="BV181" i="59"/>
  <c r="CD137" i="59"/>
  <c r="BX248" i="59"/>
  <c r="CC236" i="59"/>
  <c r="CE229" i="59"/>
  <c r="BV194" i="59"/>
  <c r="BV189" i="59"/>
  <c r="CD187" i="59"/>
  <c r="BX186" i="59"/>
  <c r="BX132" i="59"/>
  <c r="CD124" i="59"/>
  <c r="BZ118" i="59"/>
  <c r="BX107" i="59"/>
  <c r="BV257" i="59"/>
  <c r="CE244" i="59"/>
  <c r="BX238" i="59"/>
  <c r="BV230" i="59"/>
  <c r="BW217" i="59"/>
  <c r="BX184" i="59"/>
  <c r="CF137" i="59"/>
  <c r="CE234" i="59"/>
  <c r="BZ204" i="59"/>
  <c r="BX194" i="59"/>
  <c r="BX189" i="59"/>
  <c r="CB124" i="59"/>
  <c r="BX118" i="59"/>
  <c r="BX114" i="59"/>
  <c r="BZ105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D356" i="59"/>
  <c r="BZ355" i="59"/>
  <c r="BV354" i="59"/>
  <c r="CD352" i="59"/>
  <c r="BZ351" i="59"/>
  <c r="BV350" i="59"/>
  <c r="CD348" i="59"/>
  <c r="CB347" i="59"/>
  <c r="CE345" i="59"/>
  <c r="CA344" i="59"/>
  <c r="BW343" i="59"/>
  <c r="BX339" i="59"/>
  <c r="BY307" i="59"/>
  <c r="BX299" i="59"/>
  <c r="CF366" i="59"/>
  <c r="CB365" i="59"/>
  <c r="BX364" i="59"/>
  <c r="CF362" i="59"/>
  <c r="CB361" i="59"/>
  <c r="BX360" i="59"/>
  <c r="CF358" i="59"/>
  <c r="CC356" i="59"/>
  <c r="BY355" i="59"/>
  <c r="CG353" i="59"/>
  <c r="CC352" i="59"/>
  <c r="BY351" i="59"/>
  <c r="CG349" i="59"/>
  <c r="CC348" i="59"/>
  <c r="CD346" i="59"/>
  <c r="BZ345" i="59"/>
  <c r="BV344" i="59"/>
  <c r="CE339" i="59"/>
  <c r="CF308" i="59"/>
  <c r="BW299" i="59"/>
  <c r="CE293" i="59"/>
  <c r="CE367" i="59"/>
  <c r="CA366" i="59"/>
  <c r="BW365" i="59"/>
  <c r="CE363" i="59"/>
  <c r="CA362" i="59"/>
  <c r="BW361" i="59"/>
  <c r="CE359" i="59"/>
  <c r="CA358" i="59"/>
  <c r="CB356" i="59"/>
  <c r="BX355" i="59"/>
  <c r="CF353" i="59"/>
  <c r="CB352" i="59"/>
  <c r="BX351" i="59"/>
  <c r="CF349" i="59"/>
  <c r="CB348" i="59"/>
  <c r="CG346" i="59"/>
  <c r="CC345" i="59"/>
  <c r="BY344" i="59"/>
  <c r="CC341" i="59"/>
  <c r="BV339" i="59"/>
  <c r="CA311" i="59"/>
  <c r="BZ299" i="59"/>
  <c r="CD366" i="59"/>
  <c r="BZ365" i="59"/>
  <c r="BV364" i="59"/>
  <c r="CD362" i="59"/>
  <c r="BZ361" i="59"/>
  <c r="BV360" i="59"/>
  <c r="CD358" i="59"/>
  <c r="CA356" i="59"/>
  <c r="BW355" i="59"/>
  <c r="CE353" i="59"/>
  <c r="CA352" i="59"/>
  <c r="BW351" i="59"/>
  <c r="CE349" i="59"/>
  <c r="CA348" i="59"/>
  <c r="BY347" i="59"/>
  <c r="CF345" i="59"/>
  <c r="CB344" i="59"/>
  <c r="BX343" i="59"/>
  <c r="CC339" i="59"/>
  <c r="BZ278" i="59"/>
  <c r="BX264" i="59"/>
  <c r="BV182" i="59"/>
  <c r="BZ137" i="59"/>
  <c r="CE253" i="59"/>
  <c r="CB217" i="59"/>
  <c r="BX212" i="59"/>
  <c r="BX208" i="59"/>
  <c r="BX200" i="59"/>
  <c r="BZ191" i="59"/>
  <c r="BV190" i="59"/>
  <c r="BZ187" i="59"/>
  <c r="BX170" i="59"/>
  <c r="BZ124" i="59"/>
  <c r="BV118" i="59"/>
  <c r="BZ115" i="59"/>
  <c r="BX108" i="59"/>
  <c r="CB137" i="59"/>
  <c r="BY230" i="59"/>
  <c r="BZ217" i="59"/>
  <c r="BV195" i="59"/>
  <c r="CB191" i="59"/>
  <c r="BX190" i="59"/>
  <c r="CB187" i="59"/>
  <c r="BV186" i="59"/>
  <c r="CB168" i="59"/>
  <c r="BX124" i="59"/>
  <c r="BX119" i="59"/>
  <c r="BX115" i="59"/>
  <c r="BV105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BZ356" i="59"/>
  <c r="BV355" i="59"/>
  <c r="CD353" i="59"/>
  <c r="BZ352" i="59"/>
  <c r="BV351" i="59"/>
  <c r="CD349" i="59"/>
  <c r="BZ348" i="59"/>
  <c r="CE346" i="59"/>
  <c r="CA345" i="59"/>
  <c r="BW344" i="59"/>
  <c r="CA341" i="59"/>
  <c r="BX300" i="59"/>
  <c r="CF367" i="59"/>
  <c r="CB366" i="59"/>
  <c r="BX365" i="59"/>
  <c r="CF363" i="59"/>
  <c r="CB362" i="59"/>
  <c r="BX361" i="59"/>
  <c r="CF359" i="59"/>
  <c r="CB358" i="59"/>
  <c r="BY356" i="59"/>
  <c r="CG354" i="59"/>
  <c r="CC353" i="59"/>
  <c r="BY352" i="59"/>
  <c r="CG350" i="59"/>
  <c r="CC349" i="59"/>
  <c r="BY348" i="59"/>
  <c r="BZ346" i="59"/>
  <c r="BV345" i="59"/>
  <c r="CD343" i="59"/>
  <c r="CA339" i="59"/>
  <c r="CB278" i="59"/>
  <c r="CA367" i="59"/>
  <c r="BW366" i="59"/>
  <c r="CE364" i="59"/>
  <c r="CA363" i="59"/>
  <c r="BW362" i="59"/>
  <c r="CE360" i="59"/>
  <c r="CA359" i="59"/>
  <c r="BW358" i="59"/>
  <c r="BX356" i="59"/>
  <c r="CF354" i="59"/>
  <c r="CB353" i="59"/>
  <c r="BX352" i="59"/>
  <c r="CF350" i="59"/>
  <c r="CB349" i="59"/>
  <c r="BX348" i="59"/>
  <c r="CC346" i="59"/>
  <c r="BY345" i="59"/>
  <c r="CG343" i="59"/>
  <c r="CC340" i="59"/>
  <c r="BZ338" i="59"/>
  <c r="BV299" i="59"/>
  <c r="CE274" i="59"/>
  <c r="CD367" i="59"/>
  <c r="BZ366" i="59"/>
  <c r="BV365" i="59"/>
  <c r="CD363" i="59"/>
  <c r="BZ362" i="59"/>
  <c r="BV361" i="59"/>
  <c r="CD359" i="59"/>
  <c r="BZ358" i="59"/>
  <c r="BW356" i="59"/>
  <c r="CE354" i="59"/>
  <c r="CA353" i="59"/>
  <c r="BW352" i="59"/>
  <c r="CE350" i="59"/>
  <c r="CA349" i="59"/>
  <c r="BW348" i="59"/>
  <c r="CF346" i="59"/>
  <c r="CB345" i="59"/>
  <c r="BX344" i="59"/>
  <c r="CB340" i="59"/>
  <c r="BY339" i="59"/>
  <c r="BV278" i="59"/>
  <c r="CC217" i="59"/>
  <c r="BV137" i="59"/>
  <c r="BX217" i="59"/>
  <c r="CD194" i="59"/>
  <c r="BZ192" i="59"/>
  <c r="BV191" i="59"/>
  <c r="BV187" i="59"/>
  <c r="BV175" i="59"/>
  <c r="BX130" i="59"/>
  <c r="BV124" i="59"/>
  <c r="BZ121" i="59"/>
  <c r="BZ116" i="59"/>
  <c r="BV115" i="59"/>
  <c r="BX109" i="59"/>
  <c r="BX240" i="59"/>
  <c r="BX236" i="59"/>
  <c r="BX219" i="59"/>
  <c r="CB183" i="59"/>
  <c r="BX178" i="59"/>
  <c r="BX150" i="59"/>
  <c r="BX137" i="59"/>
  <c r="CF135" i="59"/>
  <c r="BV217" i="59"/>
  <c r="BV196" i="59"/>
  <c r="BX191" i="59"/>
  <c r="BX187" i="59"/>
  <c r="BX174" i="59"/>
  <c r="BV160" i="59"/>
  <c r="BV130" i="59"/>
  <c r="BX121" i="59"/>
  <c r="BX116" i="59"/>
  <c r="BX112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BV356" i="59"/>
  <c r="CD354" i="59"/>
  <c r="BZ353" i="59"/>
  <c r="BV352" i="59"/>
  <c r="CD350" i="59"/>
  <c r="BZ349" i="59"/>
  <c r="BV348" i="59"/>
  <c r="CA346" i="59"/>
  <c r="BW345" i="59"/>
  <c r="CE343" i="59"/>
  <c r="CF339" i="59"/>
  <c r="BY334" i="59"/>
  <c r="BX320" i="59"/>
  <c r="BY278" i="59"/>
  <c r="CB367" i="59"/>
  <c r="BX366" i="59"/>
  <c r="CF364" i="59"/>
  <c r="CB363" i="59"/>
  <c r="BX362" i="59"/>
  <c r="CF360" i="59"/>
  <c r="CB359" i="59"/>
  <c r="BX358" i="59"/>
  <c r="CG355" i="59"/>
  <c r="CC354" i="59"/>
  <c r="BY353" i="59"/>
  <c r="CG351" i="59"/>
  <c r="CC350" i="59"/>
  <c r="BY349" i="59"/>
  <c r="CE347" i="59"/>
  <c r="BV346" i="59"/>
  <c r="CD344" i="59"/>
  <c r="BZ343" i="59"/>
  <c r="BW339" i="59"/>
  <c r="BX335" i="59"/>
  <c r="BX312" i="59"/>
  <c r="BX308" i="59"/>
  <c r="BX278" i="59"/>
  <c r="BW367" i="59"/>
  <c r="CE365" i="59"/>
  <c r="CA364" i="59"/>
  <c r="BW363" i="59"/>
  <c r="CE361" i="59"/>
  <c r="CA360" i="59"/>
  <c r="BW359" i="59"/>
  <c r="CC357" i="59"/>
  <c r="CF355" i="59"/>
  <c r="CB354" i="59"/>
  <c r="BX353" i="59"/>
  <c r="CF351" i="59"/>
  <c r="CB350" i="59"/>
  <c r="BX349" i="59"/>
  <c r="CD347" i="59"/>
  <c r="BY346" i="59"/>
  <c r="CG344" i="59"/>
  <c r="CC343" i="59"/>
  <c r="CD339" i="59"/>
  <c r="BX292" i="59"/>
  <c r="CE286" i="59"/>
  <c r="CA278" i="59"/>
  <c r="BZ367" i="59"/>
  <c r="BV366" i="59"/>
  <c r="CD364" i="59"/>
  <c r="BZ363" i="59"/>
  <c r="BV362" i="59"/>
  <c r="CD360" i="59"/>
  <c r="BZ359" i="59"/>
  <c r="BV358" i="59"/>
  <c r="CE355" i="59"/>
  <c r="CA354" i="59"/>
  <c r="BW353" i="59"/>
  <c r="CE351" i="59"/>
  <c r="CA350" i="59"/>
  <c r="BW349" i="59"/>
  <c r="CG347" i="59"/>
  <c r="CB346" i="59"/>
  <c r="BX345" i="59"/>
  <c r="CF343" i="59"/>
  <c r="BX340" i="59"/>
  <c r="BV307" i="59"/>
  <c r="BY299" i="59"/>
  <c r="BX254" i="59"/>
  <c r="BX230" i="59"/>
  <c r="BX224" i="59"/>
  <c r="BY217" i="59"/>
  <c r="BV184" i="59"/>
  <c r="BV151" i="59"/>
  <c r="BV134" i="59"/>
  <c r="BX197" i="59"/>
  <c r="BZ194" i="59"/>
  <c r="BV192" i="59"/>
  <c r="BZ189" i="59"/>
  <c r="BV176" i="59"/>
  <c r="BV121" i="59"/>
  <c r="BV116" i="59"/>
  <c r="BX105" i="59"/>
  <c r="CA217" i="59"/>
  <c r="BX179" i="59"/>
  <c r="BV197" i="59"/>
  <c r="CB194" i="59"/>
  <c r="BX192" i="59"/>
  <c r="CB189" i="59"/>
  <c r="BX175" i="59"/>
  <c r="BV131" i="59"/>
  <c r="BX122" i="59"/>
  <c r="CB118" i="59"/>
  <c r="BX117" i="59"/>
  <c r="BX113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6" i="8"/>
  <c r="BL69" i="8" s="1"/>
  <c r="BM66" i="8"/>
  <c r="BN66" i="8"/>
  <c r="BO66" i="8"/>
  <c r="BP66" i="8"/>
  <c r="BQ66" i="8"/>
  <c r="BR66" i="8"/>
  <c r="BS66" i="8"/>
  <c r="BT66" i="8"/>
  <c r="BU66" i="8"/>
  <c r="BV66" i="8"/>
  <c r="BW66" i="8"/>
  <c r="BX66" i="8"/>
  <c r="BY66" i="8"/>
  <c r="BZ66" i="8"/>
  <c r="CA66" i="8"/>
  <c r="CB66" i="8"/>
  <c r="CC66" i="8"/>
  <c r="CD66" i="8"/>
  <c r="CE66" i="8"/>
  <c r="CF66" i="8"/>
  <c r="CG66" i="8"/>
  <c r="CH66" i="8"/>
  <c r="CI66" i="8"/>
  <c r="CJ66" i="8"/>
  <c r="CK66" i="8"/>
  <c r="CL66" i="8"/>
  <c r="CM66" i="8"/>
  <c r="CN66" i="8"/>
  <c r="CO66" i="8"/>
  <c r="CP66" i="8"/>
  <c r="CQ66" i="8"/>
  <c r="CR66" i="8"/>
  <c r="CS66" i="8"/>
  <c r="CT66" i="8"/>
  <c r="CU66" i="8"/>
  <c r="CV66" i="8"/>
  <c r="CW66" i="8"/>
  <c r="CX66" i="8"/>
  <c r="CY66" i="8"/>
  <c r="CZ66" i="8"/>
  <c r="DA66" i="8"/>
  <c r="DB66" i="8"/>
  <c r="DC66" i="8"/>
  <c r="DD66" i="8"/>
  <c r="DE66" i="8"/>
  <c r="DF66" i="8"/>
  <c r="DG66" i="8"/>
  <c r="DH66" i="8"/>
  <c r="DI66" i="8"/>
  <c r="DJ66" i="8"/>
  <c r="DK66" i="8"/>
  <c r="DL66" i="8"/>
  <c r="DM66" i="8"/>
  <c r="DN66" i="8"/>
  <c r="DO66" i="8"/>
  <c r="DP66" i="8"/>
  <c r="DQ66" i="8"/>
  <c r="DR66" i="8"/>
  <c r="DS66" i="8"/>
  <c r="DT66" i="8"/>
  <c r="DU66" i="8"/>
  <c r="DV66" i="8"/>
  <c r="DW66" i="8"/>
  <c r="DX66" i="8"/>
  <c r="DY66" i="8"/>
  <c r="DZ66" i="8"/>
  <c r="EA66" i="8"/>
  <c r="EB66" i="8"/>
  <c r="EC66" i="8"/>
  <c r="ED66" i="8"/>
  <c r="EE66" i="8"/>
  <c r="EF66" i="8"/>
  <c r="EG66" i="8"/>
  <c r="EH66" i="8"/>
  <c r="EI66" i="8"/>
  <c r="EJ66" i="8"/>
  <c r="EK66" i="8"/>
  <c r="EL66" i="8"/>
  <c r="EM66" i="8"/>
  <c r="EN66" i="8"/>
  <c r="EO66" i="8"/>
  <c r="EP66" i="8"/>
  <c r="EQ66" i="8"/>
  <c r="ER66" i="8"/>
  <c r="ES66" i="8"/>
  <c r="ET66" i="8"/>
  <c r="EU66" i="8"/>
  <c r="BM67" i="8"/>
  <c r="BN67" i="8"/>
  <c r="BO67" i="8"/>
  <c r="BP67" i="8"/>
  <c r="BQ67" i="8"/>
  <c r="BR67" i="8"/>
  <c r="BS67" i="8"/>
  <c r="BT67" i="8"/>
  <c r="BU67" i="8"/>
  <c r="BV67" i="8"/>
  <c r="BW67" i="8"/>
  <c r="BX67" i="8"/>
  <c r="BY67" i="8"/>
  <c r="BZ67" i="8"/>
  <c r="CA67" i="8"/>
  <c r="CB67" i="8"/>
  <c r="CC67" i="8"/>
  <c r="CD67" i="8"/>
  <c r="CE67" i="8"/>
  <c r="CF67" i="8"/>
  <c r="CG67" i="8"/>
  <c r="CH67" i="8"/>
  <c r="CI67" i="8"/>
  <c r="CJ67" i="8"/>
  <c r="CK67" i="8"/>
  <c r="CL67" i="8"/>
  <c r="CM67" i="8"/>
  <c r="CN67" i="8"/>
  <c r="CO67" i="8"/>
  <c r="CP67" i="8"/>
  <c r="CQ67" i="8"/>
  <c r="CR67" i="8"/>
  <c r="CS67" i="8"/>
  <c r="CT67" i="8"/>
  <c r="CU67" i="8"/>
  <c r="CV67" i="8"/>
  <c r="CW67" i="8"/>
  <c r="CX67" i="8"/>
  <c r="CY67" i="8"/>
  <c r="CZ67" i="8"/>
  <c r="DA67" i="8"/>
  <c r="DB67" i="8"/>
  <c r="DC67" i="8"/>
  <c r="DD67" i="8"/>
  <c r="DE67" i="8"/>
  <c r="DF67" i="8"/>
  <c r="DG67" i="8"/>
  <c r="DH67" i="8"/>
  <c r="DI67" i="8"/>
  <c r="DJ67" i="8"/>
  <c r="DK67" i="8"/>
  <c r="DL67" i="8"/>
  <c r="DM67" i="8"/>
  <c r="DN67" i="8"/>
  <c r="DO67" i="8"/>
  <c r="DP67" i="8"/>
  <c r="DQ67" i="8"/>
  <c r="DR67" i="8"/>
  <c r="DS67" i="8"/>
  <c r="DT67" i="8"/>
  <c r="DU67" i="8"/>
  <c r="DV67" i="8"/>
  <c r="DW67" i="8"/>
  <c r="DX67" i="8"/>
  <c r="DY67" i="8"/>
  <c r="DZ67" i="8"/>
  <c r="EA67" i="8"/>
  <c r="EB67" i="8"/>
  <c r="EC67" i="8"/>
  <c r="ED67" i="8"/>
  <c r="EE67" i="8"/>
  <c r="EF67" i="8"/>
  <c r="EG67" i="8"/>
  <c r="EH67" i="8"/>
  <c r="EI67" i="8"/>
  <c r="EJ67" i="8"/>
  <c r="EK67" i="8"/>
  <c r="EL67" i="8"/>
  <c r="EM67" i="8"/>
  <c r="EN67" i="8"/>
  <c r="EO67" i="8"/>
  <c r="EP67" i="8"/>
  <c r="EQ67" i="8"/>
  <c r="ER67" i="8"/>
  <c r="ES67" i="8"/>
  <c r="ET67" i="8"/>
  <c r="EU67" i="8"/>
  <c r="BM68" i="8"/>
  <c r="H19" i="8" s="1"/>
  <c r="BN68" i="8"/>
  <c r="BO68" i="8"/>
  <c r="BP68" i="8"/>
  <c r="H16" i="8" s="1"/>
  <c r="BQ68" i="8"/>
  <c r="BR68" i="8"/>
  <c r="BS68" i="8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G68" i="8"/>
  <c r="CH68" i="8"/>
  <c r="CI68" i="8"/>
  <c r="CJ68" i="8"/>
  <c r="CK68" i="8"/>
  <c r="CL68" i="8"/>
  <c r="CM68" i="8"/>
  <c r="CN68" i="8"/>
  <c r="CO68" i="8"/>
  <c r="CP68" i="8"/>
  <c r="CQ68" i="8"/>
  <c r="CR68" i="8"/>
  <c r="CS68" i="8"/>
  <c r="CT68" i="8"/>
  <c r="CU68" i="8"/>
  <c r="CV68" i="8"/>
  <c r="CW68" i="8"/>
  <c r="CX68" i="8"/>
  <c r="CY68" i="8"/>
  <c r="CZ68" i="8"/>
  <c r="DA68" i="8"/>
  <c r="DB68" i="8"/>
  <c r="DC68" i="8"/>
  <c r="DD68" i="8"/>
  <c r="DE68" i="8"/>
  <c r="DF68" i="8"/>
  <c r="DG68" i="8"/>
  <c r="DH68" i="8"/>
  <c r="DI68" i="8"/>
  <c r="DJ68" i="8"/>
  <c r="DK68" i="8"/>
  <c r="DL68" i="8"/>
  <c r="DM68" i="8"/>
  <c r="DN68" i="8"/>
  <c r="DO68" i="8"/>
  <c r="DP68" i="8"/>
  <c r="DQ68" i="8"/>
  <c r="DR68" i="8"/>
  <c r="DS68" i="8"/>
  <c r="DT68" i="8"/>
  <c r="DU68" i="8"/>
  <c r="DV68" i="8"/>
  <c r="DW68" i="8"/>
  <c r="DX68" i="8"/>
  <c r="DY68" i="8"/>
  <c r="DZ68" i="8"/>
  <c r="EA68" i="8"/>
  <c r="EB68" i="8"/>
  <c r="EC68" i="8"/>
  <c r="ED68" i="8"/>
  <c r="EE68" i="8"/>
  <c r="EF68" i="8"/>
  <c r="EG68" i="8"/>
  <c r="EH68" i="8"/>
  <c r="EI68" i="8"/>
  <c r="EJ68" i="8"/>
  <c r="EK68" i="8"/>
  <c r="EL68" i="8"/>
  <c r="EM68" i="8"/>
  <c r="EN68" i="8"/>
  <c r="EO68" i="8"/>
  <c r="EP68" i="8"/>
  <c r="EQ68" i="8"/>
  <c r="ER68" i="8"/>
  <c r="ES68" i="8"/>
  <c r="ET68" i="8"/>
  <c r="EU68" i="8"/>
  <c r="BM69" i="8"/>
  <c r="BN69" i="8"/>
  <c r="BO69" i="8"/>
  <c r="BP69" i="8"/>
  <c r="BQ69" i="8"/>
  <c r="BR69" i="8"/>
  <c r="BS69" i="8"/>
  <c r="BT69" i="8"/>
  <c r="BU69" i="8"/>
  <c r="BV69" i="8"/>
  <c r="BW69" i="8"/>
  <c r="BX69" i="8"/>
  <c r="BY69" i="8"/>
  <c r="BZ69" i="8"/>
  <c r="CA69" i="8"/>
  <c r="CB69" i="8"/>
  <c r="CC69" i="8"/>
  <c r="CD69" i="8"/>
  <c r="CE69" i="8"/>
  <c r="CF69" i="8"/>
  <c r="CG69" i="8"/>
  <c r="CH69" i="8"/>
  <c r="CI69" i="8"/>
  <c r="CJ69" i="8"/>
  <c r="CK69" i="8"/>
  <c r="CL69" i="8"/>
  <c r="CM69" i="8"/>
  <c r="CN69" i="8"/>
  <c r="CO69" i="8"/>
  <c r="CP69" i="8"/>
  <c r="CQ69" i="8"/>
  <c r="CR69" i="8"/>
  <c r="CS69" i="8"/>
  <c r="CT69" i="8"/>
  <c r="CU69" i="8"/>
  <c r="CV69" i="8"/>
  <c r="CW69" i="8"/>
  <c r="CX69" i="8"/>
  <c r="CY69" i="8"/>
  <c r="CZ69" i="8"/>
  <c r="DA69" i="8"/>
  <c r="DB69" i="8"/>
  <c r="DC69" i="8"/>
  <c r="DD69" i="8"/>
  <c r="DE69" i="8"/>
  <c r="DF69" i="8"/>
  <c r="DG69" i="8"/>
  <c r="DH69" i="8"/>
  <c r="DI69" i="8"/>
  <c r="DJ69" i="8"/>
  <c r="DK69" i="8"/>
  <c r="DL69" i="8"/>
  <c r="DM69" i="8"/>
  <c r="DN69" i="8"/>
  <c r="DO69" i="8"/>
  <c r="DP69" i="8"/>
  <c r="DQ69" i="8"/>
  <c r="DR69" i="8"/>
  <c r="DS69" i="8"/>
  <c r="DT69" i="8"/>
  <c r="DU69" i="8"/>
  <c r="DV69" i="8"/>
  <c r="DW69" i="8"/>
  <c r="DX69" i="8"/>
  <c r="DY69" i="8"/>
  <c r="DZ69" i="8"/>
  <c r="EA69" i="8"/>
  <c r="EB69" i="8"/>
  <c r="EC69" i="8"/>
  <c r="ED69" i="8"/>
  <c r="EE69" i="8"/>
  <c r="EF69" i="8"/>
  <c r="EG69" i="8"/>
  <c r="EH69" i="8"/>
  <c r="EI69" i="8"/>
  <c r="EJ69" i="8"/>
  <c r="EK69" i="8"/>
  <c r="EL69" i="8"/>
  <c r="EM69" i="8"/>
  <c r="EN69" i="8"/>
  <c r="EO69" i="8"/>
  <c r="EP69" i="8"/>
  <c r="EQ69" i="8"/>
  <c r="ER69" i="8"/>
  <c r="ES69" i="8"/>
  <c r="ET69" i="8"/>
  <c r="EU69" i="8"/>
  <c r="BM70" i="8"/>
  <c r="BN70" i="8"/>
  <c r="BO70" i="8"/>
  <c r="BP70" i="8"/>
  <c r="BQ70" i="8"/>
  <c r="BR70" i="8"/>
  <c r="BS70" i="8"/>
  <c r="BT70" i="8"/>
  <c r="BU70" i="8"/>
  <c r="BV70" i="8"/>
  <c r="BW70" i="8"/>
  <c r="BX70" i="8"/>
  <c r="BY70" i="8"/>
  <c r="BZ70" i="8"/>
  <c r="CA70" i="8"/>
  <c r="CB70" i="8"/>
  <c r="CC70" i="8"/>
  <c r="CD70" i="8"/>
  <c r="CE70" i="8"/>
  <c r="CF70" i="8"/>
  <c r="CG70" i="8"/>
  <c r="CH70" i="8"/>
  <c r="CI70" i="8"/>
  <c r="CJ70" i="8"/>
  <c r="CK70" i="8"/>
  <c r="CL70" i="8"/>
  <c r="CM70" i="8"/>
  <c r="CN70" i="8"/>
  <c r="CO70" i="8"/>
  <c r="CP70" i="8"/>
  <c r="CQ70" i="8"/>
  <c r="CR70" i="8"/>
  <c r="CS70" i="8"/>
  <c r="CT70" i="8"/>
  <c r="CU70" i="8"/>
  <c r="CV70" i="8"/>
  <c r="CW70" i="8"/>
  <c r="CX70" i="8"/>
  <c r="CY70" i="8"/>
  <c r="CZ70" i="8"/>
  <c r="DA70" i="8"/>
  <c r="DB70" i="8"/>
  <c r="DC70" i="8"/>
  <c r="DD70" i="8"/>
  <c r="DE70" i="8"/>
  <c r="DF70" i="8"/>
  <c r="DG70" i="8"/>
  <c r="DH70" i="8"/>
  <c r="DI70" i="8"/>
  <c r="DJ70" i="8"/>
  <c r="DK70" i="8"/>
  <c r="DL70" i="8"/>
  <c r="DM70" i="8"/>
  <c r="DN70" i="8"/>
  <c r="DO70" i="8"/>
  <c r="DP70" i="8"/>
  <c r="DQ70" i="8"/>
  <c r="DR70" i="8"/>
  <c r="DS70" i="8"/>
  <c r="DT70" i="8"/>
  <c r="DU70" i="8"/>
  <c r="DV70" i="8"/>
  <c r="DW70" i="8"/>
  <c r="DX70" i="8"/>
  <c r="DY70" i="8"/>
  <c r="DZ70" i="8"/>
  <c r="EA70" i="8"/>
  <c r="EB70" i="8"/>
  <c r="EC70" i="8"/>
  <c r="ED70" i="8"/>
  <c r="EE70" i="8"/>
  <c r="EF70" i="8"/>
  <c r="EG70" i="8"/>
  <c r="EH70" i="8"/>
  <c r="EI70" i="8"/>
  <c r="EJ70" i="8"/>
  <c r="EK70" i="8"/>
  <c r="EL70" i="8"/>
  <c r="EM70" i="8"/>
  <c r="EN70" i="8"/>
  <c r="EO70" i="8"/>
  <c r="EP70" i="8"/>
  <c r="EQ70" i="8"/>
  <c r="ER70" i="8"/>
  <c r="ES70" i="8"/>
  <c r="ET70" i="8"/>
  <c r="EU70" i="8"/>
  <c r="N66" i="8"/>
  <c r="N67" i="8" s="1"/>
  <c r="O66" i="8"/>
  <c r="O67" i="8" s="1"/>
  <c r="P66" i="8"/>
  <c r="Q66" i="8"/>
  <c r="Q67" i="8" s="1"/>
  <c r="R66" i="8"/>
  <c r="R68" i="8" s="1"/>
  <c r="S66" i="8"/>
  <c r="S68" i="8" s="1"/>
  <c r="T66" i="8"/>
  <c r="U66" i="8"/>
  <c r="U67" i="8" s="1"/>
  <c r="V66" i="8"/>
  <c r="V69" i="8" s="1"/>
  <c r="W66" i="8"/>
  <c r="W69" i="8" s="1"/>
  <c r="X66" i="8"/>
  <c r="Y66" i="8"/>
  <c r="Y67" i="8" s="1"/>
  <c r="Z66" i="8"/>
  <c r="Z67" i="8" s="1"/>
  <c r="AA66" i="8"/>
  <c r="AA67" i="8" s="1"/>
  <c r="AB66" i="8"/>
  <c r="AC66" i="8"/>
  <c r="AC67" i="8" s="1"/>
  <c r="AD66" i="8"/>
  <c r="AD67" i="8" s="1"/>
  <c r="AE66" i="8"/>
  <c r="AE67" i="8" s="1"/>
  <c r="AF66" i="8"/>
  <c r="AG66" i="8"/>
  <c r="AG67" i="8" s="1"/>
  <c r="AH66" i="8"/>
  <c r="AH68" i="8" s="1"/>
  <c r="AI66" i="8"/>
  <c r="AI68" i="8" s="1"/>
  <c r="AJ66" i="8"/>
  <c r="AK66" i="8"/>
  <c r="AK67" i="8" s="1"/>
  <c r="AL66" i="8"/>
  <c r="AL69" i="8" s="1"/>
  <c r="AM66" i="8"/>
  <c r="AM69" i="8" s="1"/>
  <c r="AN66" i="8"/>
  <c r="AO66" i="8"/>
  <c r="AO67" i="8" s="1"/>
  <c r="AP66" i="8"/>
  <c r="AP67" i="8" s="1"/>
  <c r="AQ66" i="8"/>
  <c r="AQ67" i="8" s="1"/>
  <c r="AR66" i="8"/>
  <c r="AS66" i="8"/>
  <c r="AS67" i="8" s="1"/>
  <c r="AT66" i="8"/>
  <c r="AT67" i="8" s="1"/>
  <c r="AU66" i="8"/>
  <c r="AU67" i="8" s="1"/>
  <c r="AV66" i="8"/>
  <c r="AW66" i="8"/>
  <c r="AW67" i="8" s="1"/>
  <c r="AX66" i="8"/>
  <c r="AX68" i="8" s="1"/>
  <c r="AY66" i="8"/>
  <c r="AY68" i="8" s="1"/>
  <c r="AZ66" i="8"/>
  <c r="BA66" i="8"/>
  <c r="BA67" i="8" s="1"/>
  <c r="BB66" i="8"/>
  <c r="BB69" i="8" s="1"/>
  <c r="BC66" i="8"/>
  <c r="BC69" i="8" s="1"/>
  <c r="BD66" i="8"/>
  <c r="BE66" i="8"/>
  <c r="BE67" i="8" s="1"/>
  <c r="BF66" i="8"/>
  <c r="BF67" i="8" s="1"/>
  <c r="BG66" i="8"/>
  <c r="BG67" i="8" s="1"/>
  <c r="BH66" i="8"/>
  <c r="BI66" i="8"/>
  <c r="BI67" i="8" s="1"/>
  <c r="BJ66" i="8"/>
  <c r="BJ67" i="8" s="1"/>
  <c r="P67" i="8"/>
  <c r="R67" i="8"/>
  <c r="S67" i="8"/>
  <c r="T67" i="8"/>
  <c r="W67" i="8"/>
  <c r="X67" i="8"/>
  <c r="AB67" i="8"/>
  <c r="AF67" i="8"/>
  <c r="AH67" i="8"/>
  <c r="AI67" i="8"/>
  <c r="AJ67" i="8"/>
  <c r="AM67" i="8"/>
  <c r="AN67" i="8"/>
  <c r="AR67" i="8"/>
  <c r="AV67" i="8"/>
  <c r="AX67" i="8"/>
  <c r="AY67" i="8"/>
  <c r="AZ67" i="8"/>
  <c r="BC67" i="8"/>
  <c r="BD67" i="8"/>
  <c r="BH67" i="8"/>
  <c r="P68" i="8"/>
  <c r="T68" i="8"/>
  <c r="V68" i="8"/>
  <c r="W68" i="8"/>
  <c r="X68" i="8"/>
  <c r="AA68" i="8"/>
  <c r="AB68" i="8"/>
  <c r="AF68" i="8"/>
  <c r="AJ68" i="8"/>
  <c r="AL68" i="8"/>
  <c r="AM68" i="8"/>
  <c r="AN68" i="8"/>
  <c r="AQ68" i="8"/>
  <c r="AR68" i="8"/>
  <c r="AV68" i="8"/>
  <c r="AZ68" i="8"/>
  <c r="BB68" i="8"/>
  <c r="BC68" i="8"/>
  <c r="BD68" i="8"/>
  <c r="BG68" i="8"/>
  <c r="BH68" i="8"/>
  <c r="O69" i="8"/>
  <c r="P69" i="8"/>
  <c r="T69" i="8"/>
  <c r="X69" i="8"/>
  <c r="Z69" i="8"/>
  <c r="AA69" i="8"/>
  <c r="AB69" i="8"/>
  <c r="AE69" i="8"/>
  <c r="AF69" i="8"/>
  <c r="AJ69" i="8"/>
  <c r="AN69" i="8"/>
  <c r="AP69" i="8"/>
  <c r="AQ69" i="8"/>
  <c r="AR69" i="8"/>
  <c r="AU69" i="8"/>
  <c r="AV69" i="8"/>
  <c r="AZ69" i="8"/>
  <c r="BD69" i="8"/>
  <c r="BF69" i="8"/>
  <c r="BG69" i="8"/>
  <c r="BH69" i="8"/>
  <c r="N70" i="8"/>
  <c r="O70" i="8"/>
  <c r="P70" i="8"/>
  <c r="Q70" i="8"/>
  <c r="R70" i="8"/>
  <c r="S70" i="8"/>
  <c r="T70" i="8"/>
  <c r="U70" i="8"/>
  <c r="V70" i="8"/>
  <c r="W70" i="8"/>
  <c r="X70" i="8"/>
  <c r="Y70" i="8"/>
  <c r="Z70" i="8"/>
  <c r="AA70" i="8"/>
  <c r="AB70" i="8"/>
  <c r="AC70" i="8"/>
  <c r="AD70" i="8"/>
  <c r="AE70" i="8"/>
  <c r="AF70" i="8"/>
  <c r="AG70" i="8"/>
  <c r="AH70" i="8"/>
  <c r="AI70" i="8"/>
  <c r="AJ70" i="8"/>
  <c r="AK70" i="8"/>
  <c r="AL70" i="8"/>
  <c r="AM70" i="8"/>
  <c r="AN70" i="8"/>
  <c r="AO70" i="8"/>
  <c r="AP70" i="8"/>
  <c r="AQ70" i="8"/>
  <c r="AR70" i="8"/>
  <c r="AS70" i="8"/>
  <c r="AT70" i="8"/>
  <c r="AU70" i="8"/>
  <c r="AV70" i="8"/>
  <c r="AW70" i="8"/>
  <c r="AX70" i="8"/>
  <c r="AY70" i="8"/>
  <c r="AZ70" i="8"/>
  <c r="BA70" i="8"/>
  <c r="BB70" i="8"/>
  <c r="BC70" i="8"/>
  <c r="BD70" i="8"/>
  <c r="BE70" i="8"/>
  <c r="BF70" i="8"/>
  <c r="BG70" i="8"/>
  <c r="BH70" i="8"/>
  <c r="BI70" i="8"/>
  <c r="BJ70" i="8"/>
  <c r="BK66" i="8"/>
  <c r="BK70" i="8" s="1"/>
  <c r="H18" i="8" l="1"/>
  <c r="H17" i="8"/>
  <c r="BK67" i="8"/>
  <c r="BL68" i="8"/>
  <c r="BL67" i="8"/>
  <c r="BL70" i="8"/>
  <c r="BK68" i="8"/>
  <c r="BJ69" i="8"/>
  <c r="AY69" i="8"/>
  <c r="AT69" i="8"/>
  <c r="AI69" i="8"/>
  <c r="AD69" i="8"/>
  <c r="S69" i="8"/>
  <c r="N69" i="8"/>
  <c r="BF68" i="8"/>
  <c r="AU68" i="8"/>
  <c r="AP68" i="8"/>
  <c r="AE68" i="8"/>
  <c r="Z68" i="8"/>
  <c r="O68" i="8"/>
  <c r="BB67" i="8"/>
  <c r="AL67" i="8"/>
  <c r="V67" i="8"/>
  <c r="BK69" i="8"/>
  <c r="AX69" i="8"/>
  <c r="AH69" i="8"/>
  <c r="R69" i="8"/>
  <c r="BJ68" i="8"/>
  <c r="AT68" i="8"/>
  <c r="AD68" i="8"/>
  <c r="N68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B356" i="59"/>
  <c r="CX355" i="59"/>
  <c r="CT354" i="59"/>
  <c r="DB352" i="59"/>
  <c r="CX351" i="59"/>
  <c r="CT350" i="59"/>
  <c r="DB348" i="59"/>
  <c r="DA347" i="59"/>
  <c r="CU346" i="59"/>
  <c r="DC344" i="59"/>
  <c r="CY343" i="59"/>
  <c r="CZ339" i="59"/>
  <c r="CW334" i="59"/>
  <c r="CW278" i="59"/>
  <c r="DD367" i="59"/>
  <c r="CZ366" i="59"/>
  <c r="CV365" i="59"/>
  <c r="DD363" i="59"/>
  <c r="CZ362" i="59"/>
  <c r="CV361" i="59"/>
  <c r="DD359" i="59"/>
  <c r="CZ358" i="59"/>
  <c r="CW356" i="59"/>
  <c r="DE354" i="59"/>
  <c r="DA353" i="59"/>
  <c r="CW352" i="59"/>
  <c r="DE350" i="59"/>
  <c r="DA349" i="59"/>
  <c r="CW348" i="59"/>
  <c r="CX346" i="59"/>
  <c r="CT345" i="59"/>
  <c r="DB343" i="59"/>
  <c r="DC339" i="59"/>
  <c r="CV335" i="59"/>
  <c r="CU299" i="59"/>
  <c r="DC293" i="59"/>
  <c r="CU367" i="59"/>
  <c r="DC365" i="59"/>
  <c r="CY364" i="59"/>
  <c r="CU363" i="59"/>
  <c r="DC361" i="59"/>
  <c r="CY360" i="59"/>
  <c r="CU359" i="59"/>
  <c r="DD356" i="59"/>
  <c r="CZ355" i="59"/>
  <c r="CV354" i="59"/>
  <c r="DD352" i="59"/>
  <c r="CZ351" i="59"/>
  <c r="CV350" i="59"/>
  <c r="DD348" i="59"/>
  <c r="CY347" i="59"/>
  <c r="DE345" i="59"/>
  <c r="DA344" i="59"/>
  <c r="CW343" i="59"/>
  <c r="DB339" i="59"/>
  <c r="CT299" i="59"/>
  <c r="CX367" i="59"/>
  <c r="CT366" i="59"/>
  <c r="DB364" i="59"/>
  <c r="CX363" i="59"/>
  <c r="CT362" i="59"/>
  <c r="DB360" i="59"/>
  <c r="CX359" i="59"/>
  <c r="CT358" i="59"/>
  <c r="CU356" i="59"/>
  <c r="DC354" i="59"/>
  <c r="CY353" i="59"/>
  <c r="CU352" i="59"/>
  <c r="DC350" i="59"/>
  <c r="CY349" i="59"/>
  <c r="CU348" i="59"/>
  <c r="CZ346" i="59"/>
  <c r="CV345" i="59"/>
  <c r="DD343" i="59"/>
  <c r="DA339" i="59"/>
  <c r="CT307" i="59"/>
  <c r="CW299" i="59"/>
  <c r="CT137" i="59"/>
  <c r="DC253" i="59"/>
  <c r="CV197" i="59"/>
  <c r="CX194" i="59"/>
  <c r="CT192" i="59"/>
  <c r="CX189" i="59"/>
  <c r="CT175" i="59"/>
  <c r="DB124" i="59"/>
  <c r="CX118" i="59"/>
  <c r="CV108" i="59"/>
  <c r="CT257" i="59"/>
  <c r="DC244" i="59"/>
  <c r="CV238" i="59"/>
  <c r="CW230" i="59"/>
  <c r="CV224" i="59"/>
  <c r="CU217" i="59"/>
  <c r="CV184" i="59"/>
  <c r="CV150" i="59"/>
  <c r="CV137" i="59"/>
  <c r="DD135" i="59"/>
  <c r="CT217" i="59"/>
  <c r="CT196" i="59"/>
  <c r="CV191" i="59"/>
  <c r="CV187" i="59"/>
  <c r="CV122" i="59"/>
  <c r="CZ118" i="59"/>
  <c r="CV117" i="59"/>
  <c r="CV113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X356" i="59"/>
  <c r="CT355" i="59"/>
  <c r="DB353" i="59"/>
  <c r="CX352" i="59"/>
  <c r="CT351" i="59"/>
  <c r="DB349" i="59"/>
  <c r="CX348" i="59"/>
  <c r="CW347" i="59"/>
  <c r="DC345" i="59"/>
  <c r="CY344" i="59"/>
  <c r="CU343" i="59"/>
  <c r="CV339" i="59"/>
  <c r="CV298" i="59"/>
  <c r="CZ367" i="59"/>
  <c r="CV366" i="59"/>
  <c r="DD364" i="59"/>
  <c r="CZ363" i="59"/>
  <c r="CV362" i="59"/>
  <c r="DD360" i="59"/>
  <c r="CZ359" i="59"/>
  <c r="CV358" i="59"/>
  <c r="DE355" i="59"/>
  <c r="DA354" i="59"/>
  <c r="CW353" i="59"/>
  <c r="DE351" i="59"/>
  <c r="DA350" i="59"/>
  <c r="CW349" i="59"/>
  <c r="DD347" i="59"/>
  <c r="CT346" i="59"/>
  <c r="DB344" i="59"/>
  <c r="CX343" i="59"/>
  <c r="CY339" i="59"/>
  <c r="CV312" i="59"/>
  <c r="CV308" i="59"/>
  <c r="CV292" i="59"/>
  <c r="DC286" i="59"/>
  <c r="CZ278" i="59"/>
  <c r="CV264" i="59"/>
  <c r="DC366" i="59"/>
  <c r="CY365" i="59"/>
  <c r="CU364" i="59"/>
  <c r="DC362" i="59"/>
  <c r="CY361" i="59"/>
  <c r="CU360" i="59"/>
  <c r="DC358" i="59"/>
  <c r="CZ356" i="59"/>
  <c r="CV355" i="59"/>
  <c r="DD353" i="59"/>
  <c r="CZ352" i="59"/>
  <c r="CV351" i="59"/>
  <c r="DD349" i="59"/>
  <c r="CZ348" i="59"/>
  <c r="DE346" i="59"/>
  <c r="DA345" i="59"/>
  <c r="CW344" i="59"/>
  <c r="CY341" i="59"/>
  <c r="CX339" i="59"/>
  <c r="DC274" i="59"/>
  <c r="CT367" i="59"/>
  <c r="DB365" i="59"/>
  <c r="CX364" i="59"/>
  <c r="CT363" i="59"/>
  <c r="DB361" i="59"/>
  <c r="CX360" i="59"/>
  <c r="CT359" i="59"/>
  <c r="DA357" i="59"/>
  <c r="DC355" i="59"/>
  <c r="CY354" i="59"/>
  <c r="CU353" i="59"/>
  <c r="DC351" i="59"/>
  <c r="CY350" i="59"/>
  <c r="CU349" i="59"/>
  <c r="DB347" i="59"/>
  <c r="CV346" i="59"/>
  <c r="DD344" i="59"/>
  <c r="CZ343" i="59"/>
  <c r="CW339" i="59"/>
  <c r="CX278" i="59"/>
  <c r="DA217" i="59"/>
  <c r="CT184" i="59"/>
  <c r="CT151" i="59"/>
  <c r="CT134" i="59"/>
  <c r="CT194" i="59"/>
  <c r="CT189" i="59"/>
  <c r="DB187" i="59"/>
  <c r="CT176" i="59"/>
  <c r="CV132" i="59"/>
  <c r="CX124" i="59"/>
  <c r="CT118" i="59"/>
  <c r="CX115" i="59"/>
  <c r="CV109" i="59"/>
  <c r="CV230" i="59"/>
  <c r="CT197" i="59"/>
  <c r="CZ194" i="59"/>
  <c r="CV192" i="59"/>
  <c r="CZ189" i="59"/>
  <c r="CV174" i="59"/>
  <c r="CZ124" i="59"/>
  <c r="CV118" i="59"/>
  <c r="CV114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CT356" i="59"/>
  <c r="DB354" i="59"/>
  <c r="CX353" i="59"/>
  <c r="CT352" i="59"/>
  <c r="DB350" i="59"/>
  <c r="CX349" i="59"/>
  <c r="CT348" i="59"/>
  <c r="DC346" i="59"/>
  <c r="CY345" i="59"/>
  <c r="CU344" i="59"/>
  <c r="DA341" i="59"/>
  <c r="CX338" i="59"/>
  <c r="CV327" i="59"/>
  <c r="CW310" i="59"/>
  <c r="CV299" i="59"/>
  <c r="CV367" i="59"/>
  <c r="DD365" i="59"/>
  <c r="CZ364" i="59"/>
  <c r="CV363" i="59"/>
  <c r="DD361" i="59"/>
  <c r="CZ360" i="59"/>
  <c r="CV359" i="59"/>
  <c r="DE356" i="59"/>
  <c r="DA355" i="59"/>
  <c r="CW354" i="59"/>
  <c r="DE352" i="59"/>
  <c r="DA351" i="59"/>
  <c r="CW350" i="59"/>
  <c r="DE348" i="59"/>
  <c r="CZ347" i="59"/>
  <c r="DB345" i="59"/>
  <c r="CX344" i="59"/>
  <c r="CT343" i="59"/>
  <c r="CU339" i="59"/>
  <c r="CV309" i="59"/>
  <c r="CV278" i="59"/>
  <c r="DC367" i="59"/>
  <c r="CY366" i="59"/>
  <c r="CU365" i="59"/>
  <c r="DC363" i="59"/>
  <c r="CY362" i="59"/>
  <c r="CU361" i="59"/>
  <c r="DC359" i="59"/>
  <c r="CY358" i="59"/>
  <c r="CV356" i="59"/>
  <c r="DD354" i="59"/>
  <c r="CZ353" i="59"/>
  <c r="CV352" i="59"/>
  <c r="DD350" i="59"/>
  <c r="CZ349" i="59"/>
  <c r="CV348" i="59"/>
  <c r="DA346" i="59"/>
  <c r="CW345" i="59"/>
  <c r="DE343" i="59"/>
  <c r="CZ340" i="59"/>
  <c r="CT339" i="59"/>
  <c r="DC311" i="59"/>
  <c r="CY278" i="59"/>
  <c r="DB366" i="59"/>
  <c r="CX365" i="59"/>
  <c r="CT364" i="59"/>
  <c r="DB362" i="59"/>
  <c r="CX361" i="59"/>
  <c r="CT360" i="59"/>
  <c r="DB358" i="59"/>
  <c r="DC356" i="59"/>
  <c r="CY355" i="59"/>
  <c r="CU354" i="59"/>
  <c r="DC352" i="59"/>
  <c r="CY351" i="59"/>
  <c r="CU350" i="59"/>
  <c r="DC348" i="59"/>
  <c r="CX347" i="59"/>
  <c r="DD345" i="59"/>
  <c r="CZ344" i="59"/>
  <c r="CV343" i="59"/>
  <c r="CY338" i="59"/>
  <c r="CT278" i="59"/>
  <c r="CW217" i="59"/>
  <c r="CT181" i="59"/>
  <c r="DB137" i="59"/>
  <c r="CT230" i="59"/>
  <c r="CZ217" i="59"/>
  <c r="CV212" i="59"/>
  <c r="CV208" i="59"/>
  <c r="CV200" i="59"/>
  <c r="CT195" i="59"/>
  <c r="CX191" i="59"/>
  <c r="CT190" i="59"/>
  <c r="CX187" i="59"/>
  <c r="CV170" i="59"/>
  <c r="CT124" i="59"/>
  <c r="CX121" i="59"/>
  <c r="CX116" i="59"/>
  <c r="CT115" i="59"/>
  <c r="CV105" i="59"/>
  <c r="CV236" i="59"/>
  <c r="CV219" i="59"/>
  <c r="CT186" i="59"/>
  <c r="CZ183" i="59"/>
  <c r="CV178" i="59"/>
  <c r="DD137" i="59"/>
  <c r="DC242" i="59"/>
  <c r="CV240" i="59"/>
  <c r="CX204" i="59"/>
  <c r="CV194" i="59"/>
  <c r="CV189" i="59"/>
  <c r="CV175" i="59"/>
  <c r="CZ168" i="59"/>
  <c r="CT160" i="59"/>
  <c r="CT130" i="59"/>
  <c r="CV124" i="59"/>
  <c r="CV119" i="59"/>
  <c r="CV115" i="59"/>
  <c r="CX105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B355" i="59"/>
  <c r="CX354" i="59"/>
  <c r="CT353" i="59"/>
  <c r="DB351" i="59"/>
  <c r="CX350" i="59"/>
  <c r="CT349" i="59"/>
  <c r="DE347" i="59"/>
  <c r="CY346" i="59"/>
  <c r="CU345" i="59"/>
  <c r="DC343" i="59"/>
  <c r="DD339" i="59"/>
  <c r="CW307" i="59"/>
  <c r="CV300" i="59"/>
  <c r="DD366" i="59"/>
  <c r="CZ365" i="59"/>
  <c r="CV364" i="59"/>
  <c r="DD362" i="59"/>
  <c r="CZ361" i="59"/>
  <c r="CV360" i="59"/>
  <c r="DD358" i="59"/>
  <c r="DA356" i="59"/>
  <c r="CW355" i="59"/>
  <c r="DE353" i="59"/>
  <c r="DA352" i="59"/>
  <c r="CW351" i="59"/>
  <c r="DE349" i="59"/>
  <c r="DA348" i="59"/>
  <c r="DB346" i="59"/>
  <c r="CX345" i="59"/>
  <c r="CT344" i="59"/>
  <c r="DA340" i="59"/>
  <c r="DD308" i="59"/>
  <c r="DC304" i="59"/>
  <c r="CY299" i="59"/>
  <c r="DC296" i="59"/>
  <c r="CV283" i="59"/>
  <c r="CV275" i="59"/>
  <c r="CY367" i="59"/>
  <c r="CU366" i="59"/>
  <c r="DC364" i="59"/>
  <c r="CY363" i="59"/>
  <c r="CU362" i="59"/>
  <c r="DC360" i="59"/>
  <c r="CY359" i="59"/>
  <c r="CU358" i="59"/>
  <c r="DD355" i="59"/>
  <c r="CZ354" i="59"/>
  <c r="CV353" i="59"/>
  <c r="DD351" i="59"/>
  <c r="CZ350" i="59"/>
  <c r="CV349" i="59"/>
  <c r="DC347" i="59"/>
  <c r="CW346" i="59"/>
  <c r="DE344" i="59"/>
  <c r="DA343" i="59"/>
  <c r="CV340" i="59"/>
  <c r="CY311" i="59"/>
  <c r="CX299" i="59"/>
  <c r="CU278" i="59"/>
  <c r="DB367" i="59"/>
  <c r="CX366" i="59"/>
  <c r="CT365" i="59"/>
  <c r="DB363" i="59"/>
  <c r="CX362" i="59"/>
  <c r="CT361" i="59"/>
  <c r="DB359" i="59"/>
  <c r="CX358" i="59"/>
  <c r="CY356" i="59"/>
  <c r="CU355" i="59"/>
  <c r="DC353" i="59"/>
  <c r="CY352" i="59"/>
  <c r="CU351" i="59"/>
  <c r="DC349" i="59"/>
  <c r="CY348" i="59"/>
  <c r="DD346" i="59"/>
  <c r="CZ345" i="59"/>
  <c r="CV344" i="59"/>
  <c r="DE339" i="59"/>
  <c r="CV320" i="59"/>
  <c r="CV254" i="59"/>
  <c r="DC229" i="59"/>
  <c r="CV226" i="59"/>
  <c r="CV186" i="59"/>
  <c r="CT182" i="59"/>
  <c r="CX137" i="59"/>
  <c r="CV248" i="59"/>
  <c r="DA236" i="59"/>
  <c r="CV217" i="59"/>
  <c r="DB194" i="59"/>
  <c r="CX192" i="59"/>
  <c r="CT191" i="59"/>
  <c r="CT187" i="59"/>
  <c r="CV130" i="59"/>
  <c r="CT121" i="59"/>
  <c r="CT116" i="59"/>
  <c r="CV107" i="59"/>
  <c r="CY217" i="59"/>
  <c r="CV179" i="59"/>
  <c r="CZ137" i="59"/>
  <c r="DC234" i="59"/>
  <c r="CX217" i="59"/>
  <c r="CZ191" i="59"/>
  <c r="CV190" i="59"/>
  <c r="CZ187" i="59"/>
  <c r="CT131" i="59"/>
  <c r="CV121" i="59"/>
  <c r="CV116" i="59"/>
  <c r="CV112" i="59"/>
  <c r="CT105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Z193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BF193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V193" i="59"/>
  <c r="CB193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BB193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X193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AX193" i="59"/>
  <c r="BD193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CD193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AZ193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BF446" i="59"/>
  <c r="BE443" i="59"/>
  <c r="BC442" i="59"/>
  <c r="BA446" i="59"/>
  <c r="BC443" i="59"/>
  <c r="CD446" i="59"/>
  <c r="CD442" i="59"/>
  <c r="CB443" i="59"/>
  <c r="CE443" i="59"/>
  <c r="CA446" i="59"/>
  <c r="BG446" i="59"/>
  <c r="BF443" i="59"/>
  <c r="BD442" i="59"/>
  <c r="BB446" i="59"/>
  <c r="BA443" i="59"/>
  <c r="BF442" i="59"/>
  <c r="BD446" i="59"/>
  <c r="BZ446" i="59"/>
  <c r="BZ442" i="59"/>
  <c r="CC442" i="59"/>
  <c r="CA443" i="59"/>
  <c r="CD443" i="59"/>
  <c r="BC446" i="59"/>
  <c r="BB443" i="59"/>
  <c r="BB442" i="59"/>
  <c r="BE442" i="59"/>
  <c r="CC443" i="59"/>
  <c r="CC446" i="59"/>
  <c r="BY442" i="59"/>
  <c r="CB442" i="59"/>
  <c r="BZ443" i="59"/>
  <c r="BE446" i="59"/>
  <c r="BD443" i="59"/>
  <c r="BG443" i="59"/>
  <c r="BA442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BX201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AZ201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D764" i="59"/>
  <c r="BB764" i="59"/>
  <c r="BE764" i="59"/>
  <c r="BC654" i="59"/>
  <c r="BE654" i="59"/>
  <c r="BH654" i="59"/>
  <c r="BB512" i="59"/>
  <c r="BA512" i="59"/>
  <c r="BG513" i="59"/>
  <c r="AY512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I69" i="8"/>
  <c r="BE69" i="8"/>
  <c r="BA69" i="8"/>
  <c r="AW69" i="8"/>
  <c r="AS69" i="8"/>
  <c r="AO69" i="8"/>
  <c r="AK69" i="8"/>
  <c r="AG69" i="8"/>
  <c r="AC69" i="8"/>
  <c r="Y69" i="8"/>
  <c r="U69" i="8"/>
  <c r="Q69" i="8"/>
  <c r="BI68" i="8"/>
  <c r="BE68" i="8"/>
  <c r="BA68" i="8"/>
  <c r="AW68" i="8"/>
  <c r="AS68" i="8"/>
  <c r="AO68" i="8"/>
  <c r="AK68" i="8"/>
  <c r="AG68" i="8"/>
  <c r="AC68" i="8"/>
  <c r="Y68" i="8"/>
  <c r="U68" i="8"/>
  <c r="Q68" i="8"/>
  <c r="H22" i="8" l="1"/>
  <c r="H21" i="8"/>
  <c r="H23" i="8"/>
  <c r="H20" i="8"/>
  <c r="AZ785" i="59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CV201" i="59"/>
  <c r="CV764" i="59"/>
  <c r="CU654" i="59"/>
  <c r="DA512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Z442" i="59"/>
  <c r="CY442" i="59"/>
  <c r="CX443" i="59"/>
  <c r="CX446" i="59"/>
  <c r="CW442" i="59"/>
  <c r="DA446" i="59"/>
  <c r="DC446" i="59"/>
  <c r="DA443" i="59"/>
  <c r="DC443" i="59"/>
  <c r="CX442" i="59"/>
  <c r="DB446" i="59"/>
  <c r="CZ446" i="59"/>
  <c r="DB442" i="59"/>
  <c r="CW446" i="59"/>
  <c r="CY446" i="59"/>
  <c r="CW443" i="59"/>
  <c r="CY443" i="59"/>
  <c r="CZ443" i="59"/>
  <c r="DA442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T193" i="59"/>
  <c r="CV193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B193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CX193" i="59"/>
  <c r="CZ193" i="59"/>
  <c r="Q12" i="51"/>
  <c r="Q13" i="51"/>
  <c r="Q14" i="51"/>
  <c r="Q15" i="51"/>
  <c r="Q16" i="51"/>
  <c r="Q17" i="51"/>
  <c r="Q18" i="51"/>
  <c r="Q19" i="51"/>
  <c r="Q20" i="51"/>
  <c r="Q21" i="51"/>
  <c r="Q22" i="51"/>
  <c r="Q23" i="51"/>
  <c r="Q24" i="51"/>
  <c r="Q25" i="51"/>
  <c r="Q26" i="51"/>
  <c r="Q27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P12" i="51"/>
  <c r="A10" i="51" l="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A47" i="51"/>
  <c r="A79" i="51"/>
  <c r="A80" i="51"/>
  <c r="A81" i="51"/>
  <c r="A82" i="51"/>
  <c r="A83" i="51"/>
  <c r="B83" i="51"/>
  <c r="L83" i="51" s="1"/>
  <c r="C83" i="51"/>
  <c r="D83" i="51"/>
  <c r="E83" i="51"/>
  <c r="A84" i="51"/>
  <c r="B84" i="51"/>
  <c r="L84" i="51" s="1"/>
  <c r="C84" i="51"/>
  <c r="D84" i="51"/>
  <c r="E84" i="51"/>
  <c r="A85" i="51"/>
  <c r="B85" i="51"/>
  <c r="L85" i="51" s="1"/>
  <c r="C85" i="51"/>
  <c r="D85" i="51"/>
  <c r="E85" i="51"/>
  <c r="A86" i="51"/>
  <c r="B86" i="51"/>
  <c r="L86" i="51" s="1"/>
  <c r="C86" i="51"/>
  <c r="D86" i="51"/>
  <c r="E86" i="51"/>
  <c r="A87" i="51"/>
  <c r="B87" i="51"/>
  <c r="L87" i="51" s="1"/>
  <c r="C87" i="51"/>
  <c r="D87" i="51"/>
  <c r="E87" i="51"/>
  <c r="A88" i="51"/>
  <c r="B88" i="51"/>
  <c r="L88" i="51" s="1"/>
  <c r="C88" i="51"/>
  <c r="D88" i="51"/>
  <c r="E88" i="51"/>
  <c r="A89" i="51"/>
  <c r="B89" i="51"/>
  <c r="L89" i="51" s="1"/>
  <c r="C89" i="51"/>
  <c r="D89" i="51"/>
  <c r="E89" i="51"/>
  <c r="A90" i="51"/>
  <c r="B90" i="51"/>
  <c r="L90" i="51" s="1"/>
  <c r="C90" i="51"/>
  <c r="D90" i="51"/>
  <c r="E90" i="51"/>
  <c r="A91" i="51"/>
  <c r="B91" i="51"/>
  <c r="L91" i="51" s="1"/>
  <c r="C91" i="51"/>
  <c r="D91" i="51"/>
  <c r="E91" i="51"/>
  <c r="A92" i="51"/>
  <c r="B92" i="51"/>
  <c r="L92" i="51" s="1"/>
  <c r="C92" i="51"/>
  <c r="D92" i="51"/>
  <c r="E92" i="51"/>
  <c r="A93" i="51"/>
  <c r="B93" i="51"/>
  <c r="L93" i="51" s="1"/>
  <c r="C93" i="51"/>
  <c r="D93" i="51"/>
  <c r="E93" i="51"/>
  <c r="A94" i="51"/>
  <c r="B94" i="51"/>
  <c r="L94" i="51" s="1"/>
  <c r="C94" i="51"/>
  <c r="D94" i="51"/>
  <c r="E94" i="51"/>
  <c r="A95" i="51"/>
  <c r="B95" i="51"/>
  <c r="L95" i="51" s="1"/>
  <c r="C95" i="51"/>
  <c r="D95" i="51"/>
  <c r="E95" i="51"/>
  <c r="A96" i="51"/>
  <c r="B96" i="51"/>
  <c r="L96" i="51" s="1"/>
  <c r="C96" i="51"/>
  <c r="D96" i="51"/>
  <c r="E96" i="51"/>
  <c r="A97" i="51"/>
  <c r="B97" i="51"/>
  <c r="L97" i="51" s="1"/>
  <c r="C97" i="51"/>
  <c r="D97" i="51"/>
  <c r="E97" i="51"/>
  <c r="A98" i="51"/>
  <c r="B98" i="51"/>
  <c r="L98" i="51" s="1"/>
  <c r="C98" i="51"/>
  <c r="D98" i="51"/>
  <c r="E98" i="51"/>
  <c r="A99" i="51"/>
  <c r="B99" i="51"/>
  <c r="L99" i="51" s="1"/>
  <c r="C99" i="51"/>
  <c r="D99" i="51"/>
  <c r="E99" i="51"/>
  <c r="A100" i="51"/>
  <c r="B100" i="51"/>
  <c r="L100" i="51" s="1"/>
  <c r="C100" i="51"/>
  <c r="D100" i="51"/>
  <c r="E100" i="51"/>
  <c r="A101" i="51"/>
  <c r="B101" i="51"/>
  <c r="L101" i="51" s="1"/>
  <c r="C101" i="51"/>
  <c r="D101" i="51"/>
  <c r="E101" i="51"/>
  <c r="A102" i="51"/>
  <c r="B102" i="51"/>
  <c r="L102" i="51" s="1"/>
  <c r="C102" i="51"/>
  <c r="D102" i="51"/>
  <c r="E102" i="51"/>
  <c r="A103" i="51"/>
  <c r="B103" i="51"/>
  <c r="L103" i="51" s="1"/>
  <c r="C103" i="51"/>
  <c r="D103" i="51"/>
  <c r="E103" i="51"/>
  <c r="A104" i="51"/>
  <c r="B104" i="51"/>
  <c r="L104" i="51" s="1"/>
  <c r="C104" i="51"/>
  <c r="D104" i="51"/>
  <c r="E104" i="51"/>
  <c r="A105" i="51"/>
  <c r="B105" i="51"/>
  <c r="L105" i="51" s="1"/>
  <c r="C105" i="51"/>
  <c r="D105" i="51"/>
  <c r="E105" i="51"/>
  <c r="A106" i="51"/>
  <c r="B106" i="51"/>
  <c r="L106" i="51" s="1"/>
  <c r="C106" i="51"/>
  <c r="D106" i="51"/>
  <c r="E106" i="51"/>
  <c r="A107" i="51"/>
  <c r="B107" i="51"/>
  <c r="L107" i="51" s="1"/>
  <c r="C107" i="51"/>
  <c r="D107" i="51"/>
  <c r="E107" i="51"/>
  <c r="A108" i="51"/>
  <c r="B108" i="51"/>
  <c r="L108" i="51" s="1"/>
  <c r="C108" i="51"/>
  <c r="D108" i="51"/>
  <c r="E108" i="51"/>
  <c r="A109" i="51"/>
  <c r="B109" i="51"/>
  <c r="L109" i="51" s="1"/>
  <c r="C109" i="51"/>
  <c r="D109" i="51"/>
  <c r="E109" i="51"/>
  <c r="A110" i="51"/>
  <c r="B110" i="51"/>
  <c r="L110" i="51" s="1"/>
  <c r="C110" i="51"/>
  <c r="D110" i="51"/>
  <c r="E110" i="51"/>
  <c r="A111" i="51"/>
  <c r="B111" i="51"/>
  <c r="L111" i="51" s="1"/>
  <c r="C111" i="51"/>
  <c r="D111" i="51"/>
  <c r="E111" i="51"/>
  <c r="A112" i="51"/>
  <c r="B112" i="51"/>
  <c r="L112" i="51" s="1"/>
  <c r="C112" i="51"/>
  <c r="D112" i="51"/>
  <c r="E112" i="51"/>
  <c r="A113" i="51"/>
  <c r="B113" i="51"/>
  <c r="L113" i="51" s="1"/>
  <c r="C113" i="51"/>
  <c r="D113" i="51"/>
  <c r="E113" i="51"/>
  <c r="A114" i="51"/>
  <c r="B114" i="51"/>
  <c r="L114" i="51" s="1"/>
  <c r="C114" i="51"/>
  <c r="D114" i="51"/>
  <c r="E114" i="51"/>
  <c r="A115" i="51"/>
  <c r="B115" i="51"/>
  <c r="L115" i="51" s="1"/>
  <c r="C115" i="51"/>
  <c r="D115" i="51"/>
  <c r="E115" i="51"/>
  <c r="A116" i="51"/>
  <c r="B116" i="51"/>
  <c r="L116" i="51" s="1"/>
  <c r="C116" i="51"/>
  <c r="D116" i="51"/>
  <c r="E116" i="51"/>
  <c r="A117" i="51"/>
  <c r="B117" i="51"/>
  <c r="L117" i="51" s="1"/>
  <c r="C117" i="51"/>
  <c r="D117" i="51"/>
  <c r="E117" i="51"/>
  <c r="A118" i="51"/>
  <c r="B118" i="51"/>
  <c r="L118" i="51" s="1"/>
  <c r="C118" i="51"/>
  <c r="D118" i="51"/>
  <c r="E118" i="51"/>
  <c r="A119" i="51"/>
  <c r="B119" i="51"/>
  <c r="L119" i="51" s="1"/>
  <c r="C119" i="51"/>
  <c r="D119" i="51"/>
  <c r="E119" i="51"/>
  <c r="A120" i="51"/>
  <c r="B120" i="51"/>
  <c r="L120" i="51" s="1"/>
  <c r="C120" i="51"/>
  <c r="D120" i="51"/>
  <c r="E120" i="51"/>
  <c r="A121" i="51"/>
  <c r="B121" i="51"/>
  <c r="L121" i="51" s="1"/>
  <c r="C121" i="51"/>
  <c r="D121" i="51"/>
  <c r="E121" i="51"/>
  <c r="A122" i="51"/>
  <c r="B122" i="51"/>
  <c r="L122" i="51" s="1"/>
  <c r="C122" i="51"/>
  <c r="D122" i="51"/>
  <c r="E122" i="51"/>
  <c r="A123" i="51"/>
  <c r="B123" i="51"/>
  <c r="L123" i="51" s="1"/>
  <c r="C123" i="51"/>
  <c r="D123" i="51"/>
  <c r="E123" i="51"/>
  <c r="A124" i="51"/>
  <c r="B124" i="51"/>
  <c r="L124" i="51" s="1"/>
  <c r="C124" i="51"/>
  <c r="D124" i="51"/>
  <c r="E124" i="51"/>
  <c r="A125" i="51"/>
  <c r="B125" i="51"/>
  <c r="L125" i="51" s="1"/>
  <c r="C125" i="51"/>
  <c r="D125" i="51"/>
  <c r="E125" i="51"/>
  <c r="A126" i="51"/>
  <c r="B126" i="51"/>
  <c r="L126" i="51" s="1"/>
  <c r="C126" i="51"/>
  <c r="D126" i="51"/>
  <c r="E126" i="51"/>
  <c r="A127" i="51"/>
  <c r="B127" i="51"/>
  <c r="L127" i="51" s="1"/>
  <c r="C127" i="51"/>
  <c r="D127" i="51"/>
  <c r="E127" i="51"/>
  <c r="A128" i="51"/>
  <c r="B128" i="51"/>
  <c r="L128" i="51" s="1"/>
  <c r="C128" i="51"/>
  <c r="D128" i="51"/>
  <c r="E128" i="51"/>
  <c r="A129" i="51"/>
  <c r="B129" i="51"/>
  <c r="L129" i="51" s="1"/>
  <c r="C129" i="51"/>
  <c r="D129" i="51"/>
  <c r="E129" i="51"/>
  <c r="A130" i="51"/>
  <c r="B130" i="51"/>
  <c r="L130" i="51" s="1"/>
  <c r="C130" i="51"/>
  <c r="D130" i="51"/>
  <c r="E130" i="51"/>
  <c r="A131" i="51"/>
  <c r="B131" i="51"/>
  <c r="L131" i="51" s="1"/>
  <c r="C131" i="51"/>
  <c r="D131" i="51"/>
  <c r="E131" i="51"/>
  <c r="A132" i="51"/>
  <c r="B132" i="51"/>
  <c r="L132" i="51" s="1"/>
  <c r="C132" i="51"/>
  <c r="D132" i="51"/>
  <c r="E132" i="51"/>
  <c r="A133" i="51"/>
  <c r="B133" i="51"/>
  <c r="L133" i="51" s="1"/>
  <c r="C133" i="51"/>
  <c r="D133" i="51"/>
  <c r="E133" i="51"/>
  <c r="A134" i="51"/>
  <c r="B134" i="51"/>
  <c r="L134" i="51" s="1"/>
  <c r="C134" i="51"/>
  <c r="D134" i="51"/>
  <c r="E134" i="51"/>
  <c r="A135" i="51"/>
  <c r="B135" i="51"/>
  <c r="L135" i="51" s="1"/>
  <c r="C135" i="51"/>
  <c r="D135" i="51"/>
  <c r="E135" i="51"/>
  <c r="A136" i="51"/>
  <c r="B136" i="51"/>
  <c r="L136" i="51" s="1"/>
  <c r="C136" i="51"/>
  <c r="D136" i="51"/>
  <c r="E136" i="51"/>
  <c r="A137" i="51"/>
  <c r="B137" i="51"/>
  <c r="L137" i="51" s="1"/>
  <c r="C137" i="51"/>
  <c r="D137" i="51"/>
  <c r="E137" i="51"/>
  <c r="A138" i="51"/>
  <c r="B138" i="51"/>
  <c r="L138" i="51" s="1"/>
  <c r="C138" i="51"/>
  <c r="D138" i="51"/>
  <c r="E138" i="51"/>
  <c r="A139" i="51"/>
  <c r="B139" i="51"/>
  <c r="L139" i="51" s="1"/>
  <c r="C139" i="51"/>
  <c r="D139" i="51"/>
  <c r="E139" i="51"/>
  <c r="A140" i="51"/>
  <c r="B140" i="51"/>
  <c r="L140" i="51" s="1"/>
  <c r="C140" i="51"/>
  <c r="D140" i="51"/>
  <c r="E140" i="51"/>
  <c r="A141" i="51"/>
  <c r="B141" i="51"/>
  <c r="L141" i="51" s="1"/>
  <c r="C141" i="51"/>
  <c r="D141" i="51"/>
  <c r="E141" i="51"/>
  <c r="A142" i="51"/>
  <c r="B142" i="51"/>
  <c r="L142" i="51" s="1"/>
  <c r="C142" i="51"/>
  <c r="D142" i="51"/>
  <c r="E142" i="51"/>
  <c r="A143" i="51"/>
  <c r="B143" i="51"/>
  <c r="L143" i="51" s="1"/>
  <c r="C143" i="51"/>
  <c r="D143" i="51"/>
  <c r="E143" i="51"/>
  <c r="A144" i="51"/>
  <c r="B144" i="51"/>
  <c r="L144" i="51" s="1"/>
  <c r="C144" i="51"/>
  <c r="D144" i="51"/>
  <c r="E144" i="51"/>
  <c r="A145" i="51"/>
  <c r="B145" i="51"/>
  <c r="L145" i="51" s="1"/>
  <c r="C145" i="51"/>
  <c r="D145" i="51"/>
  <c r="E145" i="51"/>
  <c r="A146" i="51"/>
  <c r="B146" i="51"/>
  <c r="L146" i="51" s="1"/>
  <c r="C146" i="51"/>
  <c r="D146" i="51"/>
  <c r="E146" i="51"/>
  <c r="A147" i="51"/>
  <c r="B147" i="51"/>
  <c r="L147" i="51" s="1"/>
  <c r="C147" i="51"/>
  <c r="D147" i="51"/>
  <c r="E147" i="51"/>
  <c r="A148" i="51"/>
  <c r="B148" i="51"/>
  <c r="L148" i="51" s="1"/>
  <c r="C148" i="51"/>
  <c r="D148" i="51"/>
  <c r="E148" i="51"/>
  <c r="A149" i="51"/>
  <c r="B149" i="51"/>
  <c r="L149" i="51" s="1"/>
  <c r="C149" i="51"/>
  <c r="D149" i="51"/>
  <c r="E149" i="51"/>
  <c r="A150" i="51"/>
  <c r="B150" i="51"/>
  <c r="L150" i="51" s="1"/>
  <c r="C150" i="51"/>
  <c r="D150" i="51"/>
  <c r="E150" i="51"/>
  <c r="A151" i="51"/>
  <c r="B151" i="51"/>
  <c r="L151" i="51" s="1"/>
  <c r="C151" i="51"/>
  <c r="D151" i="51"/>
  <c r="E151" i="51"/>
  <c r="A152" i="51"/>
  <c r="B152" i="51"/>
  <c r="L152" i="51" s="1"/>
  <c r="C152" i="51"/>
  <c r="D152" i="51"/>
  <c r="E152" i="51"/>
  <c r="A153" i="51"/>
  <c r="B153" i="51"/>
  <c r="L153" i="51" s="1"/>
  <c r="C153" i="51"/>
  <c r="D153" i="51"/>
  <c r="E153" i="51"/>
  <c r="A154" i="51"/>
  <c r="B154" i="51"/>
  <c r="L154" i="51" s="1"/>
  <c r="C154" i="51"/>
  <c r="D154" i="51"/>
  <c r="E154" i="51"/>
  <c r="A155" i="51"/>
  <c r="B155" i="51"/>
  <c r="L155" i="51" s="1"/>
  <c r="C155" i="51"/>
  <c r="D155" i="51"/>
  <c r="E155" i="51"/>
  <c r="A156" i="51"/>
  <c r="B156" i="51"/>
  <c r="L156" i="51" s="1"/>
  <c r="C156" i="51"/>
  <c r="D156" i="51"/>
  <c r="E156" i="51"/>
  <c r="A157" i="51"/>
  <c r="B157" i="51"/>
  <c r="L157" i="51" s="1"/>
  <c r="C157" i="51"/>
  <c r="D157" i="51"/>
  <c r="E157" i="51"/>
  <c r="A158" i="51"/>
  <c r="B158" i="51"/>
  <c r="L158" i="51" s="1"/>
  <c r="C158" i="51"/>
  <c r="D158" i="51"/>
  <c r="E158" i="51"/>
  <c r="A159" i="51"/>
  <c r="B159" i="51"/>
  <c r="L159" i="51" s="1"/>
  <c r="C159" i="51"/>
  <c r="D159" i="51"/>
  <c r="E159" i="51"/>
  <c r="A160" i="51"/>
  <c r="B160" i="51"/>
  <c r="L160" i="51" s="1"/>
  <c r="C160" i="51"/>
  <c r="D160" i="51"/>
  <c r="E160" i="51"/>
  <c r="A161" i="51"/>
  <c r="B161" i="51"/>
  <c r="L161" i="51" s="1"/>
  <c r="C161" i="51"/>
  <c r="D161" i="51"/>
  <c r="E161" i="51"/>
  <c r="A162" i="51"/>
  <c r="B162" i="51"/>
  <c r="L162" i="51" s="1"/>
  <c r="C162" i="51"/>
  <c r="D162" i="51"/>
  <c r="E162" i="51"/>
  <c r="A163" i="51"/>
  <c r="B163" i="51"/>
  <c r="L163" i="51" s="1"/>
  <c r="C163" i="51"/>
  <c r="D163" i="51"/>
  <c r="E163" i="51"/>
  <c r="A164" i="51"/>
  <c r="B164" i="51"/>
  <c r="L164" i="51" s="1"/>
  <c r="C164" i="51"/>
  <c r="D164" i="51"/>
  <c r="E164" i="51"/>
  <c r="A165" i="51"/>
  <c r="B165" i="51"/>
  <c r="L165" i="51" s="1"/>
  <c r="C165" i="51"/>
  <c r="D165" i="51"/>
  <c r="E165" i="51"/>
  <c r="A166" i="51"/>
  <c r="B166" i="51"/>
  <c r="L166" i="51" s="1"/>
  <c r="C166" i="51"/>
  <c r="D166" i="51"/>
  <c r="E166" i="51"/>
  <c r="A167" i="51"/>
  <c r="B167" i="51"/>
  <c r="L167" i="51" s="1"/>
  <c r="C167" i="51"/>
  <c r="D167" i="51"/>
  <c r="E167" i="51"/>
  <c r="A168" i="51"/>
  <c r="B168" i="51"/>
  <c r="L168" i="51" s="1"/>
  <c r="C168" i="51"/>
  <c r="D168" i="51"/>
  <c r="E168" i="51"/>
  <c r="A169" i="51"/>
  <c r="B169" i="51"/>
  <c r="L169" i="51" s="1"/>
  <c r="C169" i="51"/>
  <c r="D169" i="51"/>
  <c r="E169" i="51"/>
  <c r="A170" i="51"/>
  <c r="B170" i="51"/>
  <c r="L170" i="51" s="1"/>
  <c r="C170" i="51"/>
  <c r="D170" i="51"/>
  <c r="E170" i="51"/>
  <c r="A171" i="51"/>
  <c r="B171" i="51"/>
  <c r="L171" i="51" s="1"/>
  <c r="C171" i="51"/>
  <c r="D171" i="51"/>
  <c r="E171" i="51"/>
  <c r="A172" i="51"/>
  <c r="B172" i="51"/>
  <c r="L172" i="51" s="1"/>
  <c r="C172" i="51"/>
  <c r="D172" i="51"/>
  <c r="E172" i="51"/>
  <c r="A173" i="51"/>
  <c r="B173" i="51"/>
  <c r="L173" i="51" s="1"/>
  <c r="C173" i="51"/>
  <c r="D173" i="51"/>
  <c r="E173" i="51"/>
  <c r="A174" i="51"/>
  <c r="B174" i="51"/>
  <c r="L174" i="51" s="1"/>
  <c r="C174" i="51"/>
  <c r="D174" i="51"/>
  <c r="E174" i="51"/>
  <c r="A175" i="51"/>
  <c r="B175" i="51"/>
  <c r="L175" i="51" s="1"/>
  <c r="C175" i="51"/>
  <c r="D175" i="51"/>
  <c r="E175" i="51"/>
  <c r="A176" i="51"/>
  <c r="B176" i="51"/>
  <c r="L176" i="51" s="1"/>
  <c r="C176" i="51"/>
  <c r="D176" i="51"/>
  <c r="E176" i="51"/>
  <c r="A177" i="51"/>
  <c r="B177" i="51"/>
  <c r="L177" i="51" s="1"/>
  <c r="C177" i="51"/>
  <c r="D177" i="51"/>
  <c r="E177" i="51"/>
  <c r="A178" i="51"/>
  <c r="B178" i="51"/>
  <c r="L178" i="51" s="1"/>
  <c r="C178" i="51"/>
  <c r="D178" i="51"/>
  <c r="E178" i="51"/>
  <c r="A179" i="51"/>
  <c r="B179" i="51"/>
  <c r="L179" i="51" s="1"/>
  <c r="C179" i="51"/>
  <c r="D179" i="51"/>
  <c r="E179" i="51"/>
  <c r="A180" i="51"/>
  <c r="B180" i="51"/>
  <c r="L180" i="51" s="1"/>
  <c r="C180" i="51"/>
  <c r="D180" i="51"/>
  <c r="E180" i="51"/>
  <c r="A181" i="51"/>
  <c r="B181" i="51"/>
  <c r="L181" i="51" s="1"/>
  <c r="C181" i="51"/>
  <c r="D181" i="51"/>
  <c r="E181" i="51"/>
  <c r="A182" i="51"/>
  <c r="B182" i="51"/>
  <c r="L182" i="51" s="1"/>
  <c r="C182" i="51"/>
  <c r="D182" i="51"/>
  <c r="E182" i="51"/>
  <c r="A183" i="51"/>
  <c r="B183" i="51"/>
  <c r="L183" i="51" s="1"/>
  <c r="C183" i="51"/>
  <c r="D183" i="51"/>
  <c r="E183" i="51"/>
  <c r="A184" i="51"/>
  <c r="B184" i="51"/>
  <c r="L184" i="51" s="1"/>
  <c r="C184" i="51"/>
  <c r="D184" i="51"/>
  <c r="E184" i="51"/>
  <c r="A185" i="51"/>
  <c r="B185" i="51"/>
  <c r="L185" i="51" s="1"/>
  <c r="C185" i="51"/>
  <c r="D185" i="51"/>
  <c r="E185" i="51"/>
  <c r="A186" i="51"/>
  <c r="B186" i="51"/>
  <c r="L186" i="51" s="1"/>
  <c r="C186" i="51"/>
  <c r="D186" i="51"/>
  <c r="E186" i="51"/>
  <c r="A187" i="51"/>
  <c r="B187" i="51"/>
  <c r="L187" i="51" s="1"/>
  <c r="C187" i="51"/>
  <c r="D187" i="51"/>
  <c r="E187" i="51"/>
  <c r="A188" i="51"/>
  <c r="B188" i="51"/>
  <c r="L188" i="51" s="1"/>
  <c r="C188" i="51"/>
  <c r="D188" i="51"/>
  <c r="E188" i="51"/>
  <c r="A189" i="51"/>
  <c r="B189" i="51"/>
  <c r="L189" i="51" s="1"/>
  <c r="C189" i="51"/>
  <c r="D189" i="51"/>
  <c r="E189" i="51"/>
  <c r="A190" i="51"/>
  <c r="B190" i="51"/>
  <c r="L190" i="51" s="1"/>
  <c r="C190" i="51"/>
  <c r="D190" i="51"/>
  <c r="E190" i="51"/>
  <c r="A191" i="51"/>
  <c r="B191" i="51"/>
  <c r="L191" i="51" s="1"/>
  <c r="C191" i="51"/>
  <c r="D191" i="51"/>
  <c r="E191" i="51"/>
  <c r="A192" i="51"/>
  <c r="B192" i="51"/>
  <c r="L192" i="51" s="1"/>
  <c r="C192" i="51"/>
  <c r="D192" i="51"/>
  <c r="E192" i="51"/>
  <c r="A193" i="51"/>
  <c r="B193" i="51"/>
  <c r="L193" i="51" s="1"/>
  <c r="C193" i="51"/>
  <c r="D193" i="51"/>
  <c r="E193" i="51"/>
  <c r="A194" i="51"/>
  <c r="B194" i="51"/>
  <c r="L194" i="51" s="1"/>
  <c r="C194" i="51"/>
  <c r="D194" i="51"/>
  <c r="E194" i="51"/>
  <c r="A195" i="51"/>
  <c r="B195" i="51"/>
  <c r="L195" i="51" s="1"/>
  <c r="C195" i="51"/>
  <c r="D195" i="51"/>
  <c r="E195" i="51"/>
  <c r="A196" i="51"/>
  <c r="B196" i="51"/>
  <c r="L196" i="51" s="1"/>
  <c r="C196" i="51"/>
  <c r="D196" i="51"/>
  <c r="E196" i="51"/>
  <c r="A197" i="51"/>
  <c r="B197" i="51"/>
  <c r="L197" i="51" s="1"/>
  <c r="C197" i="51"/>
  <c r="D197" i="51"/>
  <c r="E197" i="51"/>
  <c r="A198" i="51"/>
  <c r="B198" i="51"/>
  <c r="L198" i="51" s="1"/>
  <c r="C198" i="51"/>
  <c r="D198" i="51"/>
  <c r="E198" i="51"/>
  <c r="A199" i="51"/>
  <c r="B199" i="51"/>
  <c r="L199" i="51" s="1"/>
  <c r="C199" i="51"/>
  <c r="D199" i="51"/>
  <c r="E199" i="51"/>
  <c r="A200" i="51"/>
  <c r="B200" i="51"/>
  <c r="L200" i="51" s="1"/>
  <c r="C200" i="51"/>
  <c r="D200" i="51"/>
  <c r="E200" i="51"/>
  <c r="A201" i="51"/>
  <c r="B201" i="51"/>
  <c r="L201" i="51" s="1"/>
  <c r="C201" i="51"/>
  <c r="D201" i="51"/>
  <c r="E201" i="51"/>
  <c r="A202" i="51"/>
  <c r="B202" i="51"/>
  <c r="L202" i="51" s="1"/>
  <c r="C202" i="51"/>
  <c r="D202" i="51"/>
  <c r="E202" i="51"/>
  <c r="A203" i="51"/>
  <c r="B203" i="51"/>
  <c r="L203" i="51" s="1"/>
  <c r="C203" i="51"/>
  <c r="D203" i="51"/>
  <c r="E203" i="51"/>
  <c r="A204" i="51"/>
  <c r="B204" i="51"/>
  <c r="L204" i="51" s="1"/>
  <c r="C204" i="51"/>
  <c r="D204" i="51"/>
  <c r="E204" i="51"/>
  <c r="A205" i="51"/>
  <c r="B205" i="51"/>
  <c r="L205" i="51" s="1"/>
  <c r="C205" i="51"/>
  <c r="D205" i="51"/>
  <c r="E205" i="51"/>
  <c r="A206" i="51"/>
  <c r="B206" i="51"/>
  <c r="L206" i="51" s="1"/>
  <c r="C206" i="51"/>
  <c r="D206" i="51"/>
  <c r="E206" i="51"/>
  <c r="A207" i="51"/>
  <c r="B207" i="51"/>
  <c r="L207" i="51" s="1"/>
  <c r="C207" i="51"/>
  <c r="D207" i="51"/>
  <c r="E207" i="51"/>
  <c r="A208" i="51"/>
  <c r="B208" i="51"/>
  <c r="L208" i="51" s="1"/>
  <c r="C208" i="51"/>
  <c r="D208" i="51"/>
  <c r="E208" i="51"/>
  <c r="A209" i="51"/>
  <c r="B209" i="51"/>
  <c r="L209" i="51" s="1"/>
  <c r="C209" i="51"/>
  <c r="D209" i="51"/>
  <c r="E209" i="51"/>
  <c r="A210" i="51"/>
  <c r="B210" i="51"/>
  <c r="L210" i="51" s="1"/>
  <c r="C210" i="51"/>
  <c r="D210" i="51"/>
  <c r="E210" i="51"/>
  <c r="A211" i="51"/>
  <c r="B211" i="51"/>
  <c r="L211" i="51" s="1"/>
  <c r="C211" i="51"/>
  <c r="D211" i="51"/>
  <c r="E211" i="51"/>
  <c r="A212" i="51"/>
  <c r="B212" i="51"/>
  <c r="L212" i="51" s="1"/>
  <c r="C212" i="51"/>
  <c r="D212" i="51"/>
  <c r="E212" i="51"/>
  <c r="A213" i="51"/>
  <c r="B213" i="51"/>
  <c r="L213" i="51" s="1"/>
  <c r="C213" i="51"/>
  <c r="D213" i="51"/>
  <c r="E213" i="51"/>
  <c r="A214" i="51"/>
  <c r="B214" i="51"/>
  <c r="L214" i="51" s="1"/>
  <c r="C214" i="51"/>
  <c r="D214" i="51"/>
  <c r="E214" i="51"/>
  <c r="A215" i="51"/>
  <c r="B215" i="51"/>
  <c r="L215" i="51" s="1"/>
  <c r="C215" i="51"/>
  <c r="D215" i="51"/>
  <c r="E215" i="51"/>
  <c r="A216" i="51"/>
  <c r="B216" i="51"/>
  <c r="L216" i="51" s="1"/>
  <c r="C216" i="51"/>
  <c r="D216" i="51"/>
  <c r="E216" i="51"/>
  <c r="A217" i="51"/>
  <c r="B217" i="51"/>
  <c r="L217" i="51" s="1"/>
  <c r="C217" i="51"/>
  <c r="D217" i="51"/>
  <c r="E217" i="51"/>
  <c r="A218" i="51"/>
  <c r="B218" i="51"/>
  <c r="L218" i="51" s="1"/>
  <c r="C218" i="51"/>
  <c r="D218" i="51"/>
  <c r="E218" i="51"/>
  <c r="A219" i="51"/>
  <c r="B219" i="51"/>
  <c r="L219" i="51" s="1"/>
  <c r="C219" i="51"/>
  <c r="D219" i="51"/>
  <c r="E219" i="51"/>
  <c r="A220" i="51"/>
  <c r="B220" i="51"/>
  <c r="L220" i="51" s="1"/>
  <c r="C220" i="51"/>
  <c r="D220" i="51"/>
  <c r="E220" i="51"/>
  <c r="A221" i="51"/>
  <c r="B221" i="51"/>
  <c r="L221" i="51" s="1"/>
  <c r="C221" i="51"/>
  <c r="D221" i="51"/>
  <c r="E221" i="51"/>
  <c r="A222" i="51"/>
  <c r="B222" i="51"/>
  <c r="L222" i="51" s="1"/>
  <c r="C222" i="51"/>
  <c r="D222" i="51"/>
  <c r="E222" i="51"/>
  <c r="A223" i="51"/>
  <c r="B223" i="51"/>
  <c r="L223" i="51" s="1"/>
  <c r="C223" i="51"/>
  <c r="D223" i="51"/>
  <c r="E223" i="51"/>
  <c r="A224" i="51"/>
  <c r="B224" i="51"/>
  <c r="L224" i="51" s="1"/>
  <c r="C224" i="51"/>
  <c r="D224" i="51"/>
  <c r="E224" i="51"/>
  <c r="A225" i="51"/>
  <c r="B225" i="51"/>
  <c r="L225" i="51" s="1"/>
  <c r="C225" i="51"/>
  <c r="D225" i="51"/>
  <c r="E225" i="51"/>
  <c r="A226" i="51"/>
  <c r="B226" i="51"/>
  <c r="L226" i="51" s="1"/>
  <c r="C226" i="51"/>
  <c r="D226" i="51"/>
  <c r="E226" i="51"/>
  <c r="A227" i="51"/>
  <c r="B227" i="51"/>
  <c r="L227" i="51" s="1"/>
  <c r="C227" i="51"/>
  <c r="D227" i="51"/>
  <c r="E227" i="51"/>
  <c r="A228" i="51"/>
  <c r="B228" i="51"/>
  <c r="L228" i="51" s="1"/>
  <c r="C228" i="51"/>
  <c r="D228" i="51"/>
  <c r="E228" i="51"/>
  <c r="A229" i="51"/>
  <c r="B229" i="51"/>
  <c r="L229" i="51" s="1"/>
  <c r="C229" i="51"/>
  <c r="D229" i="51"/>
  <c r="E229" i="51"/>
  <c r="A230" i="51"/>
  <c r="B230" i="51"/>
  <c r="L230" i="51" s="1"/>
  <c r="C230" i="51"/>
  <c r="D230" i="51"/>
  <c r="E230" i="51"/>
  <c r="A231" i="51"/>
  <c r="B231" i="51"/>
  <c r="L231" i="51" s="1"/>
  <c r="C231" i="51"/>
  <c r="D231" i="51"/>
  <c r="E231" i="51"/>
  <c r="A232" i="51"/>
  <c r="B232" i="51"/>
  <c r="L232" i="51" s="1"/>
  <c r="C232" i="51"/>
  <c r="D232" i="51"/>
  <c r="E232" i="51"/>
  <c r="A233" i="51"/>
  <c r="B233" i="51"/>
  <c r="L233" i="51" s="1"/>
  <c r="C233" i="51"/>
  <c r="D233" i="51"/>
  <c r="E233" i="51"/>
  <c r="A234" i="51"/>
  <c r="B234" i="51"/>
  <c r="L234" i="51" s="1"/>
  <c r="C234" i="51"/>
  <c r="D234" i="51"/>
  <c r="E234" i="51"/>
  <c r="A235" i="51"/>
  <c r="B235" i="51"/>
  <c r="L235" i="51" s="1"/>
  <c r="C235" i="51"/>
  <c r="D235" i="51"/>
  <c r="E235" i="51"/>
  <c r="A236" i="51"/>
  <c r="B236" i="51"/>
  <c r="L236" i="51" s="1"/>
  <c r="C236" i="51"/>
  <c r="D236" i="51"/>
  <c r="E236" i="51"/>
  <c r="A237" i="51"/>
  <c r="B237" i="51"/>
  <c r="L237" i="51" s="1"/>
  <c r="C237" i="51"/>
  <c r="D237" i="51"/>
  <c r="E237" i="51"/>
  <c r="A238" i="51"/>
  <c r="B238" i="51"/>
  <c r="L238" i="51" s="1"/>
  <c r="C238" i="51"/>
  <c r="D238" i="51"/>
  <c r="E238" i="51"/>
  <c r="A239" i="51"/>
  <c r="B239" i="51"/>
  <c r="L239" i="51" s="1"/>
  <c r="C239" i="51"/>
  <c r="D239" i="51"/>
  <c r="E239" i="51"/>
  <c r="A240" i="51"/>
  <c r="B240" i="51"/>
  <c r="L240" i="51" s="1"/>
  <c r="C240" i="51"/>
  <c r="D240" i="51"/>
  <c r="E240" i="51"/>
  <c r="A241" i="51"/>
  <c r="B241" i="51"/>
  <c r="L241" i="51" s="1"/>
  <c r="C241" i="51"/>
  <c r="D241" i="51"/>
  <c r="E241" i="51"/>
  <c r="A242" i="51"/>
  <c r="B242" i="51"/>
  <c r="L242" i="51" s="1"/>
  <c r="C242" i="51"/>
  <c r="D242" i="51"/>
  <c r="E242" i="51"/>
  <c r="A243" i="51"/>
  <c r="B243" i="51"/>
  <c r="L243" i="51" s="1"/>
  <c r="C243" i="51"/>
  <c r="D243" i="51"/>
  <c r="E243" i="51"/>
  <c r="A244" i="51"/>
  <c r="B244" i="51"/>
  <c r="L244" i="51" s="1"/>
  <c r="C244" i="51"/>
  <c r="D244" i="51"/>
  <c r="E244" i="51"/>
  <c r="A245" i="51"/>
  <c r="B245" i="51"/>
  <c r="L245" i="51" s="1"/>
  <c r="C245" i="51"/>
  <c r="D245" i="51"/>
  <c r="E245" i="51"/>
  <c r="A246" i="51"/>
  <c r="B246" i="51"/>
  <c r="L246" i="51" s="1"/>
  <c r="C246" i="51"/>
  <c r="D246" i="51"/>
  <c r="E246" i="51"/>
  <c r="A247" i="51"/>
  <c r="B247" i="51"/>
  <c r="L247" i="51" s="1"/>
  <c r="C247" i="51"/>
  <c r="D247" i="51"/>
  <c r="E247" i="51"/>
  <c r="A248" i="51"/>
  <c r="B248" i="51"/>
  <c r="L248" i="51" s="1"/>
  <c r="C248" i="51"/>
  <c r="D248" i="51"/>
  <c r="E248" i="51"/>
  <c r="A249" i="51"/>
  <c r="B249" i="51"/>
  <c r="L249" i="51" s="1"/>
  <c r="C249" i="51"/>
  <c r="D249" i="51"/>
  <c r="E249" i="51"/>
  <c r="A250" i="51"/>
  <c r="B250" i="51"/>
  <c r="L250" i="51" s="1"/>
  <c r="C250" i="51"/>
  <c r="D250" i="51"/>
  <c r="E250" i="51"/>
  <c r="A251" i="51"/>
  <c r="B251" i="51"/>
  <c r="L251" i="51" s="1"/>
  <c r="C251" i="51"/>
  <c r="D251" i="51"/>
  <c r="E251" i="51"/>
  <c r="A252" i="51"/>
  <c r="B252" i="51"/>
  <c r="L252" i="51" s="1"/>
  <c r="C252" i="51"/>
  <c r="D252" i="51"/>
  <c r="E252" i="51"/>
  <c r="A253" i="51"/>
  <c r="B253" i="51"/>
  <c r="L253" i="51" s="1"/>
  <c r="C253" i="51"/>
  <c r="D253" i="51"/>
  <c r="E253" i="51"/>
  <c r="A254" i="51"/>
  <c r="B254" i="51"/>
  <c r="L254" i="51" s="1"/>
  <c r="C254" i="51"/>
  <c r="D254" i="51"/>
  <c r="E254" i="51"/>
  <c r="A255" i="51"/>
  <c r="B255" i="51"/>
  <c r="L255" i="51" s="1"/>
  <c r="C255" i="51"/>
  <c r="D255" i="51"/>
  <c r="E255" i="51"/>
  <c r="A256" i="51"/>
  <c r="B256" i="51"/>
  <c r="L256" i="51" s="1"/>
  <c r="C256" i="51"/>
  <c r="D256" i="51"/>
  <c r="E256" i="51"/>
  <c r="A257" i="51"/>
  <c r="B257" i="51"/>
  <c r="L257" i="51" s="1"/>
  <c r="C257" i="51"/>
  <c r="D257" i="51"/>
  <c r="E257" i="51"/>
  <c r="A258" i="51"/>
  <c r="B258" i="51"/>
  <c r="L258" i="51" s="1"/>
  <c r="C258" i="51"/>
  <c r="D258" i="51"/>
  <c r="E258" i="51"/>
  <c r="A259" i="51"/>
  <c r="B259" i="51"/>
  <c r="L259" i="51" s="1"/>
  <c r="C259" i="51"/>
  <c r="D259" i="51"/>
  <c r="E259" i="51"/>
  <c r="A260" i="51"/>
  <c r="B260" i="51"/>
  <c r="L260" i="51" s="1"/>
  <c r="C260" i="51"/>
  <c r="D260" i="51"/>
  <c r="E260" i="51"/>
  <c r="A261" i="51"/>
  <c r="B261" i="51"/>
  <c r="L261" i="51" s="1"/>
  <c r="C261" i="51"/>
  <c r="D261" i="51"/>
  <c r="E261" i="51"/>
  <c r="A262" i="51"/>
  <c r="B262" i="51"/>
  <c r="L262" i="51" s="1"/>
  <c r="C262" i="51"/>
  <c r="D262" i="51"/>
  <c r="E262" i="51"/>
  <c r="A263" i="51"/>
  <c r="B263" i="51"/>
  <c r="L263" i="51" s="1"/>
  <c r="C263" i="51"/>
  <c r="D263" i="51"/>
  <c r="E263" i="51"/>
  <c r="A264" i="51"/>
  <c r="B264" i="51"/>
  <c r="L264" i="51" s="1"/>
  <c r="C264" i="51"/>
  <c r="D264" i="51"/>
  <c r="E264" i="51"/>
  <c r="A265" i="51"/>
  <c r="B265" i="51"/>
  <c r="L265" i="51" s="1"/>
  <c r="C265" i="51"/>
  <c r="D265" i="51"/>
  <c r="E265" i="51"/>
  <c r="A266" i="51"/>
  <c r="B266" i="51"/>
  <c r="L266" i="51" s="1"/>
  <c r="C266" i="51"/>
  <c r="D266" i="51"/>
  <c r="E266" i="51"/>
  <c r="A267" i="51"/>
  <c r="B267" i="51"/>
  <c r="L267" i="51" s="1"/>
  <c r="C267" i="51"/>
  <c r="D267" i="51"/>
  <c r="E267" i="51"/>
  <c r="A268" i="51"/>
  <c r="B268" i="51"/>
  <c r="L268" i="51" s="1"/>
  <c r="C268" i="51"/>
  <c r="D268" i="51"/>
  <c r="E268" i="51"/>
  <c r="A269" i="51"/>
  <c r="B269" i="51"/>
  <c r="L269" i="51" s="1"/>
  <c r="C269" i="51"/>
  <c r="D269" i="51"/>
  <c r="E269" i="51"/>
  <c r="A270" i="51"/>
  <c r="B270" i="51"/>
  <c r="L270" i="51" s="1"/>
  <c r="C270" i="51"/>
  <c r="D270" i="51"/>
  <c r="E270" i="51"/>
  <c r="A271" i="51"/>
  <c r="B271" i="51"/>
  <c r="L271" i="51" s="1"/>
  <c r="C271" i="51"/>
  <c r="D271" i="51"/>
  <c r="E271" i="51"/>
  <c r="A272" i="51"/>
  <c r="B272" i="51"/>
  <c r="L272" i="51" s="1"/>
  <c r="C272" i="51"/>
  <c r="D272" i="51"/>
  <c r="E272" i="51"/>
  <c r="A273" i="51"/>
  <c r="B273" i="51"/>
  <c r="L273" i="51" s="1"/>
  <c r="C273" i="51"/>
  <c r="D273" i="51"/>
  <c r="E273" i="51"/>
  <c r="A274" i="51"/>
  <c r="B274" i="51"/>
  <c r="L274" i="51" s="1"/>
  <c r="C274" i="51"/>
  <c r="D274" i="51"/>
  <c r="E274" i="51"/>
  <c r="A275" i="51"/>
  <c r="B275" i="51"/>
  <c r="L275" i="51" s="1"/>
  <c r="C275" i="51"/>
  <c r="D275" i="51"/>
  <c r="E275" i="51"/>
  <c r="A276" i="51"/>
  <c r="B276" i="51"/>
  <c r="L276" i="51" s="1"/>
  <c r="C276" i="51"/>
  <c r="D276" i="51"/>
  <c r="E276" i="51"/>
  <c r="A277" i="51"/>
  <c r="B277" i="51"/>
  <c r="L277" i="51" s="1"/>
  <c r="C277" i="51"/>
  <c r="D277" i="51"/>
  <c r="E277" i="51"/>
  <c r="A278" i="51"/>
  <c r="B278" i="51"/>
  <c r="L278" i="51" s="1"/>
  <c r="C278" i="51"/>
  <c r="D278" i="51"/>
  <c r="E278" i="51"/>
  <c r="A279" i="51"/>
  <c r="B279" i="51"/>
  <c r="L279" i="51" s="1"/>
  <c r="C279" i="51"/>
  <c r="D279" i="51"/>
  <c r="E279" i="51"/>
  <c r="A280" i="51"/>
  <c r="B280" i="51"/>
  <c r="L280" i="51" s="1"/>
  <c r="C280" i="51"/>
  <c r="D280" i="51"/>
  <c r="E280" i="51"/>
  <c r="A281" i="51"/>
  <c r="B281" i="51"/>
  <c r="L281" i="51" s="1"/>
  <c r="C281" i="51"/>
  <c r="D281" i="51"/>
  <c r="E281" i="51"/>
  <c r="A282" i="51"/>
  <c r="B282" i="51"/>
  <c r="L282" i="51" s="1"/>
  <c r="C282" i="51"/>
  <c r="D282" i="51"/>
  <c r="E282" i="51"/>
  <c r="A283" i="51"/>
  <c r="B283" i="51"/>
  <c r="L283" i="51" s="1"/>
  <c r="C283" i="51"/>
  <c r="D283" i="51"/>
  <c r="E283" i="51"/>
  <c r="A284" i="51"/>
  <c r="B284" i="51"/>
  <c r="L284" i="51" s="1"/>
  <c r="C284" i="51"/>
  <c r="D284" i="51"/>
  <c r="E284" i="51"/>
  <c r="A285" i="51"/>
  <c r="B285" i="51"/>
  <c r="L285" i="51" s="1"/>
  <c r="C285" i="51"/>
  <c r="D285" i="51"/>
  <c r="E285" i="51"/>
  <c r="A286" i="51"/>
  <c r="B286" i="51"/>
  <c r="L286" i="51" s="1"/>
  <c r="C286" i="51"/>
  <c r="D286" i="51"/>
  <c r="E286" i="51"/>
  <c r="A287" i="51"/>
  <c r="B287" i="51"/>
  <c r="L287" i="51" s="1"/>
  <c r="C287" i="51"/>
  <c r="D287" i="51"/>
  <c r="E287" i="51"/>
  <c r="A288" i="51"/>
  <c r="B288" i="51"/>
  <c r="L288" i="51" s="1"/>
  <c r="C288" i="51"/>
  <c r="D288" i="51"/>
  <c r="E288" i="51"/>
  <c r="A289" i="51"/>
  <c r="B289" i="51"/>
  <c r="L289" i="51" s="1"/>
  <c r="C289" i="51"/>
  <c r="D289" i="51"/>
  <c r="E289" i="51"/>
  <c r="A290" i="51"/>
  <c r="B290" i="51"/>
  <c r="L290" i="51" s="1"/>
  <c r="C290" i="51"/>
  <c r="D290" i="51"/>
  <c r="E290" i="51"/>
  <c r="A291" i="51"/>
  <c r="B291" i="51"/>
  <c r="L291" i="51" s="1"/>
  <c r="C291" i="51"/>
  <c r="D291" i="51"/>
  <c r="E291" i="51"/>
  <c r="A292" i="51"/>
  <c r="B292" i="51"/>
  <c r="L292" i="51" s="1"/>
  <c r="C292" i="51"/>
  <c r="D292" i="51"/>
  <c r="E292" i="51"/>
  <c r="A293" i="51"/>
  <c r="B293" i="51"/>
  <c r="L293" i="51" s="1"/>
  <c r="C293" i="51"/>
  <c r="D293" i="51"/>
  <c r="E293" i="51"/>
  <c r="A294" i="51"/>
  <c r="B294" i="51"/>
  <c r="L294" i="51" s="1"/>
  <c r="C294" i="51"/>
  <c r="D294" i="51"/>
  <c r="E294" i="51"/>
  <c r="A295" i="51"/>
  <c r="B295" i="51"/>
  <c r="L295" i="51" s="1"/>
  <c r="C295" i="51"/>
  <c r="D295" i="51"/>
  <c r="E295" i="51"/>
  <c r="A296" i="51"/>
  <c r="B296" i="51"/>
  <c r="L296" i="51" s="1"/>
  <c r="C296" i="51"/>
  <c r="D296" i="51"/>
  <c r="E296" i="51"/>
  <c r="A297" i="51"/>
  <c r="B297" i="51"/>
  <c r="L297" i="51" s="1"/>
  <c r="C297" i="51"/>
  <c r="D297" i="51"/>
  <c r="E297" i="51"/>
  <c r="A298" i="51"/>
  <c r="B298" i="51"/>
  <c r="L298" i="51" s="1"/>
  <c r="C298" i="51"/>
  <c r="D298" i="51"/>
  <c r="E298" i="51"/>
  <c r="A299" i="51"/>
  <c r="B299" i="51"/>
  <c r="L299" i="51" s="1"/>
  <c r="C299" i="51"/>
  <c r="D299" i="51"/>
  <c r="E299" i="51"/>
  <c r="A300" i="51"/>
  <c r="B300" i="51"/>
  <c r="L300" i="51" s="1"/>
  <c r="C300" i="51"/>
  <c r="D300" i="51"/>
  <c r="E300" i="51"/>
  <c r="A301" i="51"/>
  <c r="B301" i="51"/>
  <c r="L301" i="51" s="1"/>
  <c r="C301" i="51"/>
  <c r="D301" i="51"/>
  <c r="E301" i="51"/>
  <c r="A302" i="51"/>
  <c r="B302" i="51"/>
  <c r="L302" i="51" s="1"/>
  <c r="C302" i="51"/>
  <c r="D302" i="51"/>
  <c r="E302" i="51"/>
  <c r="A303" i="51"/>
  <c r="B303" i="51"/>
  <c r="L303" i="51" s="1"/>
  <c r="C303" i="51"/>
  <c r="D303" i="51"/>
  <c r="E303" i="51"/>
  <c r="A304" i="51"/>
  <c r="B304" i="51"/>
  <c r="L304" i="51" s="1"/>
  <c r="C304" i="51"/>
  <c r="D304" i="51"/>
  <c r="E304" i="51"/>
  <c r="A305" i="51"/>
  <c r="B305" i="51"/>
  <c r="L305" i="51" s="1"/>
  <c r="C305" i="51"/>
  <c r="D305" i="51"/>
  <c r="E305" i="51"/>
  <c r="A306" i="51"/>
  <c r="B306" i="51"/>
  <c r="L306" i="51" s="1"/>
  <c r="C306" i="51"/>
  <c r="D306" i="51"/>
  <c r="E306" i="51"/>
  <c r="A307" i="51"/>
  <c r="B307" i="51"/>
  <c r="L307" i="51" s="1"/>
  <c r="C307" i="51"/>
  <c r="D307" i="51"/>
  <c r="E307" i="51"/>
  <c r="A308" i="51"/>
  <c r="B308" i="51"/>
  <c r="L308" i="51" s="1"/>
  <c r="C308" i="51"/>
  <c r="D308" i="51"/>
  <c r="E308" i="51"/>
  <c r="A309" i="51"/>
  <c r="B309" i="51"/>
  <c r="L309" i="51" s="1"/>
  <c r="C309" i="51"/>
  <c r="D309" i="51"/>
  <c r="E309" i="51"/>
  <c r="A310" i="51"/>
  <c r="B310" i="51"/>
  <c r="L310" i="51" s="1"/>
  <c r="C310" i="51"/>
  <c r="D310" i="51"/>
  <c r="E310" i="51"/>
  <c r="A311" i="51"/>
  <c r="B311" i="51"/>
  <c r="L311" i="51" s="1"/>
  <c r="C311" i="51"/>
  <c r="D311" i="51"/>
  <c r="E311" i="51"/>
  <c r="A312" i="51"/>
  <c r="B312" i="51"/>
  <c r="L312" i="51" s="1"/>
  <c r="C312" i="51"/>
  <c r="D312" i="51"/>
  <c r="E312" i="51"/>
  <c r="A313" i="51"/>
  <c r="B313" i="51"/>
  <c r="L313" i="51" s="1"/>
  <c r="C313" i="51"/>
  <c r="D313" i="51"/>
  <c r="E313" i="51"/>
  <c r="A314" i="51"/>
  <c r="B314" i="51"/>
  <c r="L314" i="51" s="1"/>
  <c r="C314" i="51"/>
  <c r="D314" i="51"/>
  <c r="E314" i="51"/>
  <c r="A315" i="51"/>
  <c r="B315" i="51"/>
  <c r="L315" i="51" s="1"/>
  <c r="C315" i="51"/>
  <c r="D315" i="51"/>
  <c r="E315" i="51"/>
  <c r="A316" i="51"/>
  <c r="B316" i="51"/>
  <c r="L316" i="51" s="1"/>
  <c r="C316" i="51"/>
  <c r="D316" i="51"/>
  <c r="E316" i="51"/>
  <c r="A317" i="51"/>
  <c r="B317" i="51"/>
  <c r="L317" i="51" s="1"/>
  <c r="C317" i="51"/>
  <c r="D317" i="51"/>
  <c r="E317" i="51"/>
  <c r="A318" i="51"/>
  <c r="B318" i="51"/>
  <c r="L318" i="51" s="1"/>
  <c r="C318" i="51"/>
  <c r="D318" i="51"/>
  <c r="E318" i="51"/>
  <c r="A319" i="51"/>
  <c r="B319" i="51"/>
  <c r="L319" i="51" s="1"/>
  <c r="C319" i="51"/>
  <c r="D319" i="51"/>
  <c r="E319" i="51"/>
  <c r="A320" i="51"/>
  <c r="B320" i="51"/>
  <c r="L320" i="51" s="1"/>
  <c r="C320" i="51"/>
  <c r="D320" i="51"/>
  <c r="E320" i="51"/>
  <c r="A321" i="51"/>
  <c r="B321" i="51"/>
  <c r="L321" i="51" s="1"/>
  <c r="C321" i="51"/>
  <c r="D321" i="51"/>
  <c r="E321" i="51"/>
  <c r="A322" i="51"/>
  <c r="B322" i="51"/>
  <c r="L322" i="51" s="1"/>
  <c r="C322" i="51"/>
  <c r="D322" i="51"/>
  <c r="E322" i="51"/>
  <c r="A323" i="51"/>
  <c r="B323" i="51"/>
  <c r="L323" i="51" s="1"/>
  <c r="C323" i="51"/>
  <c r="D323" i="51"/>
  <c r="E323" i="51"/>
  <c r="A324" i="51"/>
  <c r="B324" i="51"/>
  <c r="L324" i="51" s="1"/>
  <c r="C324" i="51"/>
  <c r="D324" i="51"/>
  <c r="E324" i="51"/>
  <c r="A325" i="51"/>
  <c r="B325" i="51"/>
  <c r="L325" i="51" s="1"/>
  <c r="C325" i="51"/>
  <c r="D325" i="51"/>
  <c r="E325" i="51"/>
  <c r="A326" i="51"/>
  <c r="B326" i="51"/>
  <c r="L326" i="51" s="1"/>
  <c r="C326" i="51"/>
  <c r="D326" i="51"/>
  <c r="E326" i="51"/>
  <c r="A327" i="51"/>
  <c r="B327" i="51"/>
  <c r="L327" i="51" s="1"/>
  <c r="C327" i="51"/>
  <c r="D327" i="51"/>
  <c r="E327" i="51"/>
  <c r="A328" i="51"/>
  <c r="B328" i="51"/>
  <c r="L328" i="51" s="1"/>
  <c r="C328" i="51"/>
  <c r="D328" i="51"/>
  <c r="E328" i="51"/>
  <c r="A329" i="51"/>
  <c r="B329" i="51"/>
  <c r="L329" i="51" s="1"/>
  <c r="C329" i="51"/>
  <c r="D329" i="51"/>
  <c r="E329" i="51"/>
  <c r="A330" i="51"/>
  <c r="B330" i="51"/>
  <c r="L330" i="51" s="1"/>
  <c r="C330" i="51"/>
  <c r="D330" i="51"/>
  <c r="E330" i="51"/>
  <c r="A331" i="51"/>
  <c r="B331" i="51"/>
  <c r="L331" i="51" s="1"/>
  <c r="C331" i="51"/>
  <c r="D331" i="51"/>
  <c r="E331" i="51"/>
  <c r="A332" i="51"/>
  <c r="B332" i="51"/>
  <c r="L332" i="51" s="1"/>
  <c r="C332" i="51"/>
  <c r="D332" i="51"/>
  <c r="E332" i="51"/>
  <c r="A333" i="51"/>
  <c r="B333" i="51"/>
  <c r="L333" i="51" s="1"/>
  <c r="C333" i="51"/>
  <c r="D333" i="51"/>
  <c r="E333" i="51"/>
  <c r="A334" i="51"/>
  <c r="B334" i="51"/>
  <c r="L334" i="51" s="1"/>
  <c r="C334" i="51"/>
  <c r="D334" i="51"/>
  <c r="E334" i="51"/>
  <c r="A335" i="51"/>
  <c r="B335" i="51"/>
  <c r="L335" i="51" s="1"/>
  <c r="C335" i="51"/>
  <c r="D335" i="51"/>
  <c r="E335" i="51"/>
  <c r="A336" i="51"/>
  <c r="B336" i="51"/>
  <c r="L336" i="51" s="1"/>
  <c r="C336" i="51"/>
  <c r="D336" i="51"/>
  <c r="E336" i="51"/>
  <c r="A337" i="51"/>
  <c r="B337" i="51"/>
  <c r="L337" i="51" s="1"/>
  <c r="C337" i="51"/>
  <c r="D337" i="51"/>
  <c r="E337" i="51"/>
  <c r="A338" i="51"/>
  <c r="B338" i="51"/>
  <c r="L338" i="51" s="1"/>
  <c r="C338" i="51"/>
  <c r="D338" i="51"/>
  <c r="E338" i="51"/>
  <c r="A339" i="51"/>
  <c r="B339" i="51"/>
  <c r="L339" i="51" s="1"/>
  <c r="C339" i="51"/>
  <c r="D339" i="51"/>
  <c r="E339" i="51"/>
  <c r="A340" i="51"/>
  <c r="B340" i="51"/>
  <c r="L340" i="51" s="1"/>
  <c r="C340" i="51"/>
  <c r="D340" i="51"/>
  <c r="E340" i="51"/>
  <c r="A341" i="51"/>
  <c r="B341" i="51"/>
  <c r="L341" i="51" s="1"/>
  <c r="C341" i="51"/>
  <c r="D341" i="51"/>
  <c r="E341" i="51"/>
  <c r="A342" i="51"/>
  <c r="B342" i="51"/>
  <c r="L342" i="51" s="1"/>
  <c r="C342" i="51"/>
  <c r="D342" i="51"/>
  <c r="E342" i="51"/>
  <c r="A343" i="51"/>
  <c r="B343" i="51"/>
  <c r="L343" i="51" s="1"/>
  <c r="C343" i="51"/>
  <c r="D343" i="51"/>
  <c r="E343" i="51"/>
  <c r="A344" i="51"/>
  <c r="B344" i="51"/>
  <c r="L344" i="51" s="1"/>
  <c r="C344" i="51"/>
  <c r="D344" i="51"/>
  <c r="E344" i="51"/>
  <c r="A345" i="51"/>
  <c r="B345" i="51"/>
  <c r="L345" i="51" s="1"/>
  <c r="C345" i="51"/>
  <c r="D345" i="51"/>
  <c r="E345" i="51"/>
  <c r="A346" i="51"/>
  <c r="B346" i="51"/>
  <c r="L346" i="51" s="1"/>
  <c r="C346" i="51"/>
  <c r="D346" i="51"/>
  <c r="E346" i="51"/>
  <c r="A347" i="51"/>
  <c r="B347" i="51"/>
  <c r="L347" i="51" s="1"/>
  <c r="C347" i="51"/>
  <c r="D347" i="51"/>
  <c r="E347" i="51"/>
  <c r="A348" i="51"/>
  <c r="B348" i="51"/>
  <c r="L348" i="51" s="1"/>
  <c r="C348" i="51"/>
  <c r="D348" i="51"/>
  <c r="E348" i="51"/>
  <c r="A349" i="51"/>
  <c r="B349" i="51"/>
  <c r="L349" i="51" s="1"/>
  <c r="C349" i="51"/>
  <c r="D349" i="51"/>
  <c r="E349" i="51"/>
  <c r="A350" i="51"/>
  <c r="B350" i="51"/>
  <c r="L350" i="51" s="1"/>
  <c r="C350" i="51"/>
  <c r="D350" i="51"/>
  <c r="E350" i="51"/>
  <c r="A351" i="51"/>
  <c r="B351" i="51"/>
  <c r="L351" i="51" s="1"/>
  <c r="C351" i="51"/>
  <c r="D351" i="51"/>
  <c r="E351" i="51"/>
  <c r="A352" i="51"/>
  <c r="B352" i="51"/>
  <c r="L352" i="51" s="1"/>
  <c r="C352" i="51"/>
  <c r="D352" i="51"/>
  <c r="E352" i="51"/>
  <c r="A353" i="51"/>
  <c r="B353" i="51"/>
  <c r="L353" i="51" s="1"/>
  <c r="C353" i="51"/>
  <c r="D353" i="51"/>
  <c r="E353" i="51"/>
  <c r="A354" i="51"/>
  <c r="B354" i="51"/>
  <c r="L354" i="51" s="1"/>
  <c r="C354" i="51"/>
  <c r="D354" i="51"/>
  <c r="E354" i="51"/>
  <c r="A355" i="51"/>
  <c r="B355" i="51"/>
  <c r="L355" i="51" s="1"/>
  <c r="C355" i="51"/>
  <c r="D355" i="51"/>
  <c r="E355" i="51"/>
  <c r="A356" i="51"/>
  <c r="B356" i="51"/>
  <c r="L356" i="51" s="1"/>
  <c r="C356" i="51"/>
  <c r="D356" i="51"/>
  <c r="E356" i="51"/>
  <c r="A357" i="51"/>
  <c r="B357" i="51"/>
  <c r="L357" i="51" s="1"/>
  <c r="C357" i="51"/>
  <c r="D357" i="51"/>
  <c r="E357" i="51"/>
  <c r="A358" i="51"/>
  <c r="B358" i="51"/>
  <c r="L358" i="51" s="1"/>
  <c r="C358" i="51"/>
  <c r="D358" i="51"/>
  <c r="E358" i="51"/>
  <c r="A359" i="51"/>
  <c r="B359" i="51"/>
  <c r="L359" i="51" s="1"/>
  <c r="C359" i="51"/>
  <c r="D359" i="51"/>
  <c r="E359" i="51"/>
  <c r="A360" i="51"/>
  <c r="B360" i="51"/>
  <c r="L360" i="51" s="1"/>
  <c r="C360" i="51"/>
  <c r="D360" i="51"/>
  <c r="E360" i="51"/>
  <c r="A361" i="51"/>
  <c r="B361" i="51"/>
  <c r="L361" i="51" s="1"/>
  <c r="C361" i="51"/>
  <c r="D361" i="51"/>
  <c r="E361" i="51"/>
  <c r="A362" i="51"/>
  <c r="B362" i="51"/>
  <c r="L362" i="51" s="1"/>
  <c r="C362" i="51"/>
  <c r="D362" i="51"/>
  <c r="E362" i="51"/>
  <c r="A363" i="51"/>
  <c r="B363" i="51"/>
  <c r="L363" i="51" s="1"/>
  <c r="C363" i="51"/>
  <c r="D363" i="51"/>
  <c r="E363" i="51"/>
  <c r="A364" i="51"/>
  <c r="B364" i="51"/>
  <c r="L364" i="51" s="1"/>
  <c r="C364" i="51"/>
  <c r="D364" i="51"/>
  <c r="E364" i="51"/>
  <c r="A365" i="51"/>
  <c r="B365" i="51"/>
  <c r="L365" i="51" s="1"/>
  <c r="C365" i="51"/>
  <c r="D365" i="51"/>
  <c r="E365" i="51"/>
  <c r="A366" i="51"/>
  <c r="B366" i="51"/>
  <c r="L366" i="51" s="1"/>
  <c r="C366" i="51"/>
  <c r="D366" i="51"/>
  <c r="E366" i="51"/>
  <c r="A367" i="51"/>
  <c r="B367" i="51"/>
  <c r="L367" i="51" s="1"/>
  <c r="C367" i="51"/>
  <c r="D367" i="51"/>
  <c r="E367" i="51"/>
  <c r="A368" i="51"/>
  <c r="B368" i="51"/>
  <c r="L368" i="51" s="1"/>
  <c r="C368" i="51"/>
  <c r="D368" i="51"/>
  <c r="E368" i="51"/>
  <c r="A369" i="51"/>
  <c r="B369" i="51"/>
  <c r="L369" i="51" s="1"/>
  <c r="C369" i="51"/>
  <c r="D369" i="51"/>
  <c r="E369" i="51"/>
  <c r="A370" i="51"/>
  <c r="B370" i="51"/>
  <c r="L370" i="51" s="1"/>
  <c r="C370" i="51"/>
  <c r="D370" i="51"/>
  <c r="E370" i="51"/>
  <c r="A371" i="51"/>
  <c r="B371" i="51"/>
  <c r="L371" i="51" s="1"/>
  <c r="C371" i="51"/>
  <c r="D371" i="51"/>
  <c r="E371" i="51"/>
  <c r="A372" i="51"/>
  <c r="B372" i="51"/>
  <c r="L372" i="51" s="1"/>
  <c r="C372" i="51"/>
  <c r="D372" i="51"/>
  <c r="E372" i="51"/>
  <c r="A373" i="51"/>
  <c r="B373" i="51"/>
  <c r="L373" i="51" s="1"/>
  <c r="C373" i="51"/>
  <c r="D373" i="51"/>
  <c r="E373" i="51"/>
  <c r="A374" i="51"/>
  <c r="B374" i="51"/>
  <c r="L374" i="51" s="1"/>
  <c r="C374" i="51"/>
  <c r="D374" i="51"/>
  <c r="E374" i="51"/>
  <c r="A375" i="51"/>
  <c r="B375" i="51"/>
  <c r="L375" i="51" s="1"/>
  <c r="C375" i="51"/>
  <c r="D375" i="51"/>
  <c r="E375" i="51"/>
  <c r="A376" i="51"/>
  <c r="B376" i="51"/>
  <c r="L376" i="51" s="1"/>
  <c r="C376" i="51"/>
  <c r="D376" i="51"/>
  <c r="E376" i="51"/>
  <c r="A377" i="51"/>
  <c r="B377" i="51"/>
  <c r="L377" i="51" s="1"/>
  <c r="C377" i="51"/>
  <c r="D377" i="51"/>
  <c r="E377" i="51"/>
  <c r="A378" i="51"/>
  <c r="B378" i="51"/>
  <c r="L378" i="51" s="1"/>
  <c r="C378" i="51"/>
  <c r="D378" i="51"/>
  <c r="E378" i="51"/>
  <c r="A379" i="51"/>
  <c r="B379" i="51"/>
  <c r="L379" i="51" s="1"/>
  <c r="C379" i="51"/>
  <c r="D379" i="51"/>
  <c r="E379" i="51"/>
  <c r="A380" i="51"/>
  <c r="B380" i="51"/>
  <c r="L380" i="51" s="1"/>
  <c r="C380" i="51"/>
  <c r="D380" i="51"/>
  <c r="E380" i="51"/>
  <c r="A381" i="51"/>
  <c r="B381" i="51"/>
  <c r="L381" i="51" s="1"/>
  <c r="C381" i="51"/>
  <c r="D381" i="51"/>
  <c r="E381" i="51"/>
  <c r="A382" i="51"/>
  <c r="B382" i="51"/>
  <c r="L382" i="51" s="1"/>
  <c r="C382" i="51"/>
  <c r="D382" i="51"/>
  <c r="E382" i="51"/>
  <c r="A383" i="51"/>
  <c r="B383" i="51"/>
  <c r="L383" i="51" s="1"/>
  <c r="C383" i="51"/>
  <c r="D383" i="51"/>
  <c r="E383" i="51"/>
  <c r="A384" i="51"/>
  <c r="B384" i="51"/>
  <c r="L384" i="51" s="1"/>
  <c r="C384" i="51"/>
  <c r="D384" i="51"/>
  <c r="E384" i="51"/>
  <c r="A385" i="51"/>
  <c r="B385" i="51"/>
  <c r="L385" i="51" s="1"/>
  <c r="C385" i="51"/>
  <c r="D385" i="51"/>
  <c r="E385" i="51"/>
  <c r="A386" i="51"/>
  <c r="B386" i="51"/>
  <c r="L386" i="51" s="1"/>
  <c r="C386" i="51"/>
  <c r="D386" i="51"/>
  <c r="E386" i="51"/>
  <c r="A387" i="51"/>
  <c r="B387" i="51"/>
  <c r="L387" i="51" s="1"/>
  <c r="C387" i="51"/>
  <c r="D387" i="51"/>
  <c r="E387" i="51"/>
  <c r="A388" i="51"/>
  <c r="B388" i="51"/>
  <c r="L388" i="51" s="1"/>
  <c r="C388" i="51"/>
  <c r="D388" i="51"/>
  <c r="E388" i="51"/>
  <c r="A389" i="51"/>
  <c r="B389" i="51"/>
  <c r="L389" i="51" s="1"/>
  <c r="C389" i="51"/>
  <c r="D389" i="51"/>
  <c r="E389" i="51"/>
  <c r="A390" i="51"/>
  <c r="B390" i="51"/>
  <c r="L390" i="51" s="1"/>
  <c r="C390" i="51"/>
  <c r="D390" i="51"/>
  <c r="E390" i="51"/>
  <c r="A391" i="51"/>
  <c r="B391" i="51"/>
  <c r="L391" i="51" s="1"/>
  <c r="C391" i="51"/>
  <c r="D391" i="51"/>
  <c r="E391" i="51"/>
  <c r="A392" i="51"/>
  <c r="B392" i="51"/>
  <c r="L392" i="51" s="1"/>
  <c r="C392" i="51"/>
  <c r="D392" i="51"/>
  <c r="E392" i="51"/>
  <c r="A393" i="51"/>
  <c r="B393" i="51"/>
  <c r="L393" i="51" s="1"/>
  <c r="C393" i="51"/>
  <c r="D393" i="51"/>
  <c r="E393" i="51"/>
  <c r="A394" i="51"/>
  <c r="B394" i="51"/>
  <c r="L394" i="51" s="1"/>
  <c r="C394" i="51"/>
  <c r="D394" i="51"/>
  <c r="E394" i="51"/>
  <c r="A395" i="51"/>
  <c r="B395" i="51"/>
  <c r="L395" i="51" s="1"/>
  <c r="C395" i="51"/>
  <c r="D395" i="51"/>
  <c r="E395" i="51"/>
  <c r="A396" i="51"/>
  <c r="B396" i="51"/>
  <c r="L396" i="51" s="1"/>
  <c r="C396" i="51"/>
  <c r="D396" i="51"/>
  <c r="E396" i="51"/>
  <c r="A397" i="51"/>
  <c r="B397" i="51"/>
  <c r="L397" i="51" s="1"/>
  <c r="C397" i="51"/>
  <c r="D397" i="51"/>
  <c r="E397" i="51"/>
  <c r="A398" i="51"/>
  <c r="B398" i="51"/>
  <c r="L398" i="51" s="1"/>
  <c r="C398" i="51"/>
  <c r="D398" i="51"/>
  <c r="E398" i="51"/>
  <c r="A399" i="51"/>
  <c r="B399" i="51"/>
  <c r="L399" i="51" s="1"/>
  <c r="C399" i="51"/>
  <c r="D399" i="51"/>
  <c r="E399" i="51"/>
  <c r="A400" i="51"/>
  <c r="B400" i="51"/>
  <c r="L400" i="51" s="1"/>
  <c r="C400" i="51"/>
  <c r="D400" i="51"/>
  <c r="E400" i="51"/>
  <c r="A401" i="51"/>
  <c r="B401" i="51"/>
  <c r="L401" i="51" s="1"/>
  <c r="C401" i="51"/>
  <c r="D401" i="51"/>
  <c r="E401" i="51"/>
  <c r="A402" i="51"/>
  <c r="B402" i="51"/>
  <c r="L402" i="51" s="1"/>
  <c r="C402" i="51"/>
  <c r="D402" i="51"/>
  <c r="E402" i="51"/>
  <c r="A403" i="51"/>
  <c r="B403" i="51"/>
  <c r="L403" i="51" s="1"/>
  <c r="C403" i="51"/>
  <c r="D403" i="51"/>
  <c r="E403" i="51"/>
  <c r="A404" i="51"/>
  <c r="B404" i="51"/>
  <c r="L404" i="51" s="1"/>
  <c r="C404" i="51"/>
  <c r="D404" i="51"/>
  <c r="E404" i="51"/>
  <c r="A405" i="51"/>
  <c r="B405" i="51"/>
  <c r="L405" i="51" s="1"/>
  <c r="C405" i="51"/>
  <c r="D405" i="51"/>
  <c r="E405" i="51"/>
  <c r="A406" i="51"/>
  <c r="B406" i="51"/>
  <c r="L406" i="51" s="1"/>
  <c r="C406" i="51"/>
  <c r="D406" i="51"/>
  <c r="E406" i="51"/>
  <c r="A407" i="51"/>
  <c r="B407" i="51"/>
  <c r="L407" i="51" s="1"/>
  <c r="C407" i="51"/>
  <c r="D407" i="51"/>
  <c r="E407" i="51"/>
  <c r="A408" i="51"/>
  <c r="B408" i="51"/>
  <c r="L408" i="51" s="1"/>
  <c r="C408" i="51"/>
  <c r="D408" i="51"/>
  <c r="E408" i="51"/>
  <c r="A409" i="51"/>
  <c r="B409" i="51"/>
  <c r="L409" i="51" s="1"/>
  <c r="C409" i="51"/>
  <c r="D409" i="51"/>
  <c r="E409" i="51"/>
  <c r="A410" i="51"/>
  <c r="B410" i="51"/>
  <c r="L410" i="51" s="1"/>
  <c r="C410" i="51"/>
  <c r="D410" i="51"/>
  <c r="E410" i="51"/>
  <c r="A411" i="51"/>
  <c r="B411" i="51"/>
  <c r="L411" i="51" s="1"/>
  <c r="C411" i="51"/>
  <c r="D411" i="51"/>
  <c r="E411" i="51"/>
  <c r="A412" i="51"/>
  <c r="B412" i="51"/>
  <c r="L412" i="51" s="1"/>
  <c r="C412" i="51"/>
  <c r="D412" i="51"/>
  <c r="E412" i="51"/>
  <c r="A413" i="51"/>
  <c r="B413" i="51"/>
  <c r="L413" i="51" s="1"/>
  <c r="C413" i="51"/>
  <c r="D413" i="51"/>
  <c r="E413" i="51"/>
  <c r="A414" i="51"/>
  <c r="B414" i="51"/>
  <c r="L414" i="51" s="1"/>
  <c r="C414" i="51"/>
  <c r="D414" i="51"/>
  <c r="E414" i="51"/>
  <c r="A415" i="51"/>
  <c r="B415" i="51"/>
  <c r="L415" i="51" s="1"/>
  <c r="C415" i="51"/>
  <c r="D415" i="51"/>
  <c r="E415" i="51"/>
  <c r="A416" i="51"/>
  <c r="B416" i="51"/>
  <c r="L416" i="51" s="1"/>
  <c r="C416" i="51"/>
  <c r="D416" i="51"/>
  <c r="E416" i="51"/>
  <c r="A417" i="51"/>
  <c r="B417" i="51"/>
  <c r="L417" i="51" s="1"/>
  <c r="C417" i="51"/>
  <c r="D417" i="51"/>
  <c r="E417" i="51"/>
  <c r="A418" i="51"/>
  <c r="B418" i="51"/>
  <c r="L418" i="51" s="1"/>
  <c r="C418" i="51"/>
  <c r="D418" i="51"/>
  <c r="E418" i="51"/>
  <c r="A419" i="51"/>
  <c r="B419" i="51"/>
  <c r="L419" i="51" s="1"/>
  <c r="C419" i="51"/>
  <c r="D419" i="51"/>
  <c r="E419" i="51"/>
  <c r="A420" i="51"/>
  <c r="B420" i="51"/>
  <c r="L420" i="51" s="1"/>
  <c r="C420" i="51"/>
  <c r="D420" i="51"/>
  <c r="E420" i="51"/>
  <c r="A421" i="51"/>
  <c r="B421" i="51"/>
  <c r="L421" i="51" s="1"/>
  <c r="C421" i="51"/>
  <c r="D421" i="51"/>
  <c r="E421" i="51"/>
  <c r="A422" i="51"/>
  <c r="B422" i="51"/>
  <c r="L422" i="51" s="1"/>
  <c r="C422" i="51"/>
  <c r="D422" i="51"/>
  <c r="E422" i="51"/>
  <c r="A423" i="51"/>
  <c r="B423" i="51"/>
  <c r="L423" i="51" s="1"/>
  <c r="C423" i="51"/>
  <c r="D423" i="51"/>
  <c r="E423" i="51"/>
  <c r="A424" i="51"/>
  <c r="B424" i="51"/>
  <c r="L424" i="51" s="1"/>
  <c r="C424" i="51"/>
  <c r="D424" i="51"/>
  <c r="E424" i="51"/>
  <c r="A425" i="51"/>
  <c r="B425" i="51"/>
  <c r="L425" i="51" s="1"/>
  <c r="C425" i="51"/>
  <c r="D425" i="51"/>
  <c r="E425" i="51"/>
  <c r="A426" i="51"/>
  <c r="B426" i="51"/>
  <c r="L426" i="51" s="1"/>
  <c r="C426" i="51"/>
  <c r="D426" i="51"/>
  <c r="E426" i="51"/>
  <c r="A427" i="51"/>
  <c r="B427" i="51"/>
  <c r="L427" i="51" s="1"/>
  <c r="C427" i="51"/>
  <c r="D427" i="51"/>
  <c r="E427" i="51"/>
  <c r="A428" i="51"/>
  <c r="B428" i="51"/>
  <c r="L428" i="51" s="1"/>
  <c r="C428" i="51"/>
  <c r="D428" i="51"/>
  <c r="E428" i="51"/>
  <c r="A429" i="51"/>
  <c r="B429" i="51"/>
  <c r="L429" i="51" s="1"/>
  <c r="C429" i="51"/>
  <c r="D429" i="51"/>
  <c r="E429" i="51"/>
  <c r="A430" i="51"/>
  <c r="B430" i="51"/>
  <c r="L430" i="51" s="1"/>
  <c r="C430" i="51"/>
  <c r="D430" i="51"/>
  <c r="E430" i="51"/>
  <c r="A431" i="51"/>
  <c r="B431" i="51"/>
  <c r="L431" i="51" s="1"/>
  <c r="C431" i="51"/>
  <c r="D431" i="51"/>
  <c r="E431" i="51"/>
  <c r="A432" i="51"/>
  <c r="B432" i="51"/>
  <c r="L432" i="51" s="1"/>
  <c r="C432" i="51"/>
  <c r="D432" i="51"/>
  <c r="E432" i="51"/>
  <c r="A433" i="51"/>
  <c r="B433" i="51"/>
  <c r="L433" i="51" s="1"/>
  <c r="C433" i="51"/>
  <c r="D433" i="51"/>
  <c r="E433" i="51"/>
  <c r="A434" i="51"/>
  <c r="B434" i="51"/>
  <c r="L434" i="51" s="1"/>
  <c r="C434" i="51"/>
  <c r="D434" i="51"/>
  <c r="E434" i="51"/>
  <c r="A435" i="51"/>
  <c r="B435" i="51"/>
  <c r="L435" i="51" s="1"/>
  <c r="C435" i="51"/>
  <c r="D435" i="51"/>
  <c r="E435" i="51"/>
  <c r="A436" i="51"/>
  <c r="B436" i="51"/>
  <c r="L436" i="51" s="1"/>
  <c r="C436" i="51"/>
  <c r="D436" i="51"/>
  <c r="E436" i="51"/>
  <c r="A437" i="51"/>
  <c r="B437" i="51"/>
  <c r="L437" i="51" s="1"/>
  <c r="C437" i="51"/>
  <c r="D437" i="51"/>
  <c r="E437" i="51"/>
  <c r="A438" i="51"/>
  <c r="B438" i="51"/>
  <c r="L438" i="51" s="1"/>
  <c r="C438" i="51"/>
  <c r="D438" i="51"/>
  <c r="E438" i="51"/>
  <c r="A439" i="51"/>
  <c r="B439" i="51"/>
  <c r="L439" i="51" s="1"/>
  <c r="C439" i="51"/>
  <c r="D439" i="51"/>
  <c r="E439" i="51"/>
  <c r="A440" i="51"/>
  <c r="B440" i="51"/>
  <c r="L440" i="51" s="1"/>
  <c r="C440" i="51"/>
  <c r="D440" i="51"/>
  <c r="E440" i="51"/>
  <c r="A441" i="51"/>
  <c r="B441" i="51"/>
  <c r="L441" i="51" s="1"/>
  <c r="C441" i="51"/>
  <c r="D441" i="51"/>
  <c r="E441" i="51"/>
  <c r="A442" i="51"/>
  <c r="B442" i="51"/>
  <c r="L442" i="51" s="1"/>
  <c r="C442" i="51"/>
  <c r="D442" i="51"/>
  <c r="E442" i="51"/>
  <c r="A443" i="51"/>
  <c r="B443" i="51"/>
  <c r="L443" i="51" s="1"/>
  <c r="C443" i="51"/>
  <c r="D443" i="51"/>
  <c r="E443" i="51"/>
  <c r="A444" i="51"/>
  <c r="B444" i="51"/>
  <c r="L444" i="51" s="1"/>
  <c r="C444" i="51"/>
  <c r="D444" i="51"/>
  <c r="E444" i="51"/>
  <c r="A445" i="51"/>
  <c r="B445" i="51"/>
  <c r="L445" i="51" s="1"/>
  <c r="C445" i="51"/>
  <c r="D445" i="51"/>
  <c r="E445" i="51"/>
  <c r="A446" i="51"/>
  <c r="B446" i="51"/>
  <c r="L446" i="51" s="1"/>
  <c r="C446" i="51"/>
  <c r="D446" i="51"/>
  <c r="E446" i="51"/>
  <c r="A447" i="51"/>
  <c r="B447" i="51"/>
  <c r="L447" i="51" s="1"/>
  <c r="C447" i="51"/>
  <c r="D447" i="51"/>
  <c r="E447" i="51"/>
  <c r="A448" i="51"/>
  <c r="B448" i="51"/>
  <c r="L448" i="51" s="1"/>
  <c r="C448" i="51"/>
  <c r="D448" i="51"/>
  <c r="E448" i="51"/>
  <c r="A449" i="51"/>
  <c r="B449" i="51"/>
  <c r="L449" i="51" s="1"/>
  <c r="C449" i="51"/>
  <c r="D449" i="51"/>
  <c r="E449" i="51"/>
  <c r="A450" i="51"/>
  <c r="B450" i="51"/>
  <c r="L450" i="51" s="1"/>
  <c r="C450" i="51"/>
  <c r="D450" i="51"/>
  <c r="E450" i="51"/>
  <c r="A451" i="51"/>
  <c r="B451" i="51"/>
  <c r="L451" i="51" s="1"/>
  <c r="C451" i="51"/>
  <c r="D451" i="51"/>
  <c r="E451" i="51"/>
  <c r="A452" i="51"/>
  <c r="B452" i="51"/>
  <c r="L452" i="51" s="1"/>
  <c r="C452" i="51"/>
  <c r="D452" i="51"/>
  <c r="E452" i="51"/>
  <c r="A453" i="51"/>
  <c r="B453" i="51"/>
  <c r="L453" i="51" s="1"/>
  <c r="C453" i="51"/>
  <c r="D453" i="51"/>
  <c r="E453" i="51"/>
  <c r="A454" i="51"/>
  <c r="B454" i="51"/>
  <c r="L454" i="51" s="1"/>
  <c r="C454" i="51"/>
  <c r="D454" i="51"/>
  <c r="E454" i="51"/>
  <c r="A455" i="51"/>
  <c r="B455" i="51"/>
  <c r="L455" i="51" s="1"/>
  <c r="C455" i="51"/>
  <c r="D455" i="51"/>
  <c r="E455" i="51"/>
  <c r="A456" i="51"/>
  <c r="B456" i="51"/>
  <c r="L456" i="51" s="1"/>
  <c r="C456" i="51"/>
  <c r="D456" i="51"/>
  <c r="E456" i="51"/>
  <c r="A457" i="51"/>
  <c r="B457" i="51"/>
  <c r="L457" i="51" s="1"/>
  <c r="C457" i="51"/>
  <c r="D457" i="51"/>
  <c r="E457" i="51"/>
  <c r="A458" i="51"/>
  <c r="B458" i="51"/>
  <c r="L458" i="51" s="1"/>
  <c r="C458" i="51"/>
  <c r="D458" i="51"/>
  <c r="E458" i="51"/>
  <c r="A459" i="51"/>
  <c r="B459" i="51"/>
  <c r="L459" i="51" s="1"/>
  <c r="C459" i="51"/>
  <c r="D459" i="51"/>
  <c r="E459" i="51"/>
  <c r="A460" i="51"/>
  <c r="B460" i="51"/>
  <c r="L460" i="51" s="1"/>
  <c r="C460" i="51"/>
  <c r="D460" i="51"/>
  <c r="E460" i="51"/>
  <c r="A461" i="51"/>
  <c r="B461" i="51"/>
  <c r="L461" i="51" s="1"/>
  <c r="C461" i="51"/>
  <c r="D461" i="51"/>
  <c r="E461" i="51"/>
  <c r="A462" i="51"/>
  <c r="B462" i="51"/>
  <c r="L462" i="51" s="1"/>
  <c r="C462" i="51"/>
  <c r="D462" i="51"/>
  <c r="E462" i="51"/>
  <c r="A463" i="51"/>
  <c r="B463" i="51"/>
  <c r="L463" i="51" s="1"/>
  <c r="C463" i="51"/>
  <c r="D463" i="51"/>
  <c r="E463" i="51"/>
  <c r="A464" i="51"/>
  <c r="B464" i="51"/>
  <c r="L464" i="51" s="1"/>
  <c r="C464" i="51"/>
  <c r="D464" i="51"/>
  <c r="E464" i="51"/>
  <c r="A465" i="51"/>
  <c r="B465" i="51"/>
  <c r="L465" i="51" s="1"/>
  <c r="C465" i="51"/>
  <c r="D465" i="51"/>
  <c r="E465" i="51"/>
  <c r="A466" i="51"/>
  <c r="B466" i="51"/>
  <c r="L466" i="51" s="1"/>
  <c r="C466" i="51"/>
  <c r="D466" i="51"/>
  <c r="E466" i="51"/>
  <c r="A467" i="51"/>
  <c r="B467" i="51"/>
  <c r="L467" i="51" s="1"/>
  <c r="C467" i="51"/>
  <c r="D467" i="51"/>
  <c r="E467" i="51"/>
  <c r="A468" i="51"/>
  <c r="B468" i="51"/>
  <c r="L468" i="51" s="1"/>
  <c r="C468" i="51"/>
  <c r="D468" i="51"/>
  <c r="E468" i="51"/>
  <c r="A469" i="51"/>
  <c r="B469" i="51"/>
  <c r="L469" i="51" s="1"/>
  <c r="C469" i="51"/>
  <c r="D469" i="51"/>
  <c r="E469" i="51"/>
  <c r="A470" i="51"/>
  <c r="B470" i="51"/>
  <c r="L470" i="51" s="1"/>
  <c r="C470" i="51"/>
  <c r="D470" i="51"/>
  <c r="E470" i="51"/>
  <c r="A471" i="51"/>
  <c r="B471" i="51"/>
  <c r="L471" i="51" s="1"/>
  <c r="C471" i="51"/>
  <c r="D471" i="51"/>
  <c r="E471" i="51"/>
  <c r="A472" i="51"/>
  <c r="B472" i="51"/>
  <c r="L472" i="51" s="1"/>
  <c r="C472" i="51"/>
  <c r="D472" i="51"/>
  <c r="E472" i="51"/>
  <c r="A473" i="51"/>
  <c r="B473" i="51"/>
  <c r="L473" i="51" s="1"/>
  <c r="C473" i="51"/>
  <c r="D473" i="51"/>
  <c r="E473" i="51"/>
  <c r="A474" i="51"/>
  <c r="B474" i="51"/>
  <c r="L474" i="51" s="1"/>
  <c r="C474" i="51"/>
  <c r="D474" i="51"/>
  <c r="E474" i="51"/>
  <c r="A475" i="51"/>
  <c r="B475" i="51"/>
  <c r="L475" i="51" s="1"/>
  <c r="C475" i="51"/>
  <c r="D475" i="51"/>
  <c r="E475" i="51"/>
  <c r="A476" i="51"/>
  <c r="B476" i="51"/>
  <c r="L476" i="51" s="1"/>
  <c r="C476" i="51"/>
  <c r="D476" i="51"/>
  <c r="E476" i="51"/>
  <c r="A477" i="51"/>
  <c r="B477" i="51"/>
  <c r="L477" i="51" s="1"/>
  <c r="C477" i="51"/>
  <c r="D477" i="51"/>
  <c r="E477" i="51"/>
  <c r="A478" i="51"/>
  <c r="B478" i="51"/>
  <c r="L478" i="51" s="1"/>
  <c r="C478" i="51"/>
  <c r="D478" i="51"/>
  <c r="E478" i="51"/>
  <c r="A479" i="51"/>
  <c r="B479" i="51"/>
  <c r="L479" i="51" s="1"/>
  <c r="C479" i="51"/>
  <c r="D479" i="51"/>
  <c r="E479" i="51"/>
  <c r="A480" i="51"/>
  <c r="B480" i="51"/>
  <c r="L480" i="51" s="1"/>
  <c r="C480" i="51"/>
  <c r="D480" i="51"/>
  <c r="E480" i="51"/>
  <c r="A481" i="51"/>
  <c r="B481" i="51"/>
  <c r="L481" i="51" s="1"/>
  <c r="C481" i="51"/>
  <c r="D481" i="51"/>
  <c r="E481" i="51"/>
  <c r="A482" i="51"/>
  <c r="B482" i="51"/>
  <c r="L482" i="51" s="1"/>
  <c r="C482" i="51"/>
  <c r="D482" i="51"/>
  <c r="E482" i="51"/>
  <c r="A483" i="51"/>
  <c r="B483" i="51"/>
  <c r="L483" i="51" s="1"/>
  <c r="C483" i="51"/>
  <c r="D483" i="51"/>
  <c r="E483" i="51"/>
  <c r="A484" i="51"/>
  <c r="B484" i="51"/>
  <c r="L484" i="51" s="1"/>
  <c r="C484" i="51"/>
  <c r="D484" i="51"/>
  <c r="E484" i="51"/>
  <c r="A485" i="51"/>
  <c r="B485" i="51"/>
  <c r="L485" i="51" s="1"/>
  <c r="C485" i="51"/>
  <c r="D485" i="51"/>
  <c r="E485" i="51"/>
  <c r="A486" i="51"/>
  <c r="B486" i="51"/>
  <c r="L486" i="51" s="1"/>
  <c r="C486" i="51"/>
  <c r="D486" i="51"/>
  <c r="E486" i="51"/>
  <c r="A487" i="51"/>
  <c r="B487" i="51"/>
  <c r="L487" i="51" s="1"/>
  <c r="C487" i="51"/>
  <c r="D487" i="51"/>
  <c r="E487" i="51"/>
  <c r="A488" i="51"/>
  <c r="B488" i="51"/>
  <c r="L488" i="51" s="1"/>
  <c r="C488" i="51"/>
  <c r="D488" i="51"/>
  <c r="E488" i="51"/>
  <c r="A489" i="51"/>
  <c r="B489" i="51"/>
  <c r="L489" i="51" s="1"/>
  <c r="C489" i="51"/>
  <c r="D489" i="51"/>
  <c r="E489" i="51"/>
  <c r="A490" i="51"/>
  <c r="B490" i="51"/>
  <c r="L490" i="51" s="1"/>
  <c r="C490" i="51"/>
  <c r="D490" i="51"/>
  <c r="E490" i="51"/>
  <c r="A491" i="51"/>
  <c r="B491" i="51"/>
  <c r="L491" i="51" s="1"/>
  <c r="C491" i="51"/>
  <c r="D491" i="51"/>
  <c r="E491" i="51"/>
  <c r="A492" i="51"/>
  <c r="B492" i="51"/>
  <c r="L492" i="51" s="1"/>
  <c r="C492" i="51"/>
  <c r="D492" i="51"/>
  <c r="E492" i="51"/>
  <c r="A493" i="51"/>
  <c r="B493" i="51"/>
  <c r="L493" i="51" s="1"/>
  <c r="C493" i="51"/>
  <c r="D493" i="51"/>
  <c r="E493" i="51"/>
  <c r="A494" i="51"/>
  <c r="B494" i="51"/>
  <c r="L494" i="51" s="1"/>
  <c r="C494" i="51"/>
  <c r="D494" i="51"/>
  <c r="E494" i="51"/>
  <c r="A495" i="51"/>
  <c r="B495" i="51"/>
  <c r="L495" i="51" s="1"/>
  <c r="C495" i="51"/>
  <c r="D495" i="51"/>
  <c r="E495" i="51"/>
  <c r="A496" i="51"/>
  <c r="B496" i="51"/>
  <c r="L496" i="51" s="1"/>
  <c r="C496" i="51"/>
  <c r="D496" i="51"/>
  <c r="E496" i="51"/>
  <c r="A497" i="51"/>
  <c r="B497" i="51"/>
  <c r="L497" i="51" s="1"/>
  <c r="C497" i="51"/>
  <c r="D497" i="51"/>
  <c r="E497" i="51"/>
  <c r="A498" i="51"/>
  <c r="B498" i="51"/>
  <c r="L498" i="51" s="1"/>
  <c r="C498" i="51"/>
  <c r="D498" i="51"/>
  <c r="E498" i="51"/>
  <c r="A499" i="51"/>
  <c r="B499" i="51"/>
  <c r="L499" i="51" s="1"/>
  <c r="C499" i="51"/>
  <c r="D499" i="51"/>
  <c r="E499" i="51"/>
  <c r="A500" i="51"/>
  <c r="B500" i="51"/>
  <c r="L500" i="51" s="1"/>
  <c r="C500" i="51"/>
  <c r="D500" i="51"/>
  <c r="E500" i="51"/>
  <c r="A501" i="51"/>
  <c r="B501" i="51"/>
  <c r="L501" i="51" s="1"/>
  <c r="C501" i="51"/>
  <c r="D501" i="51"/>
  <c r="E501" i="51"/>
  <c r="A502" i="51"/>
  <c r="B502" i="51"/>
  <c r="L502" i="51" s="1"/>
  <c r="C502" i="51"/>
  <c r="D502" i="51"/>
  <c r="E502" i="51"/>
  <c r="A503" i="51"/>
  <c r="B503" i="51"/>
  <c r="L503" i="51" s="1"/>
  <c r="C503" i="51"/>
  <c r="D503" i="51"/>
  <c r="E503" i="51"/>
  <c r="A504" i="51"/>
  <c r="B504" i="51"/>
  <c r="L504" i="51" s="1"/>
  <c r="C504" i="51"/>
  <c r="D504" i="51"/>
  <c r="E504" i="51"/>
  <c r="A505" i="51"/>
  <c r="B505" i="51"/>
  <c r="L505" i="51" s="1"/>
  <c r="C505" i="51"/>
  <c r="D505" i="51"/>
  <c r="E505" i="51"/>
  <c r="A506" i="51"/>
  <c r="B506" i="51"/>
  <c r="L506" i="51" s="1"/>
  <c r="C506" i="51"/>
  <c r="D506" i="51"/>
  <c r="E506" i="51"/>
  <c r="A507" i="51"/>
  <c r="B507" i="51"/>
  <c r="L507" i="51" s="1"/>
  <c r="C507" i="51"/>
  <c r="D507" i="51"/>
  <c r="E507" i="51"/>
  <c r="A508" i="51"/>
  <c r="B508" i="51"/>
  <c r="L508" i="51" s="1"/>
  <c r="C508" i="51"/>
  <c r="D508" i="51"/>
  <c r="E508" i="51"/>
  <c r="A509" i="51"/>
  <c r="B509" i="51"/>
  <c r="L509" i="51" s="1"/>
  <c r="C509" i="51"/>
  <c r="D509" i="51"/>
  <c r="E509" i="51"/>
  <c r="A510" i="51"/>
  <c r="B510" i="51"/>
  <c r="L510" i="51" s="1"/>
  <c r="C510" i="51"/>
  <c r="D510" i="51"/>
  <c r="E510" i="51"/>
  <c r="A511" i="51"/>
  <c r="B511" i="51"/>
  <c r="L511" i="51" s="1"/>
  <c r="C511" i="51"/>
  <c r="D511" i="51"/>
  <c r="E511" i="51"/>
  <c r="A512" i="51"/>
  <c r="B512" i="51"/>
  <c r="L512" i="51" s="1"/>
  <c r="C512" i="51"/>
  <c r="D512" i="51"/>
  <c r="E512" i="51"/>
  <c r="A513" i="51"/>
  <c r="B513" i="51"/>
  <c r="L513" i="51" s="1"/>
  <c r="C513" i="51"/>
  <c r="D513" i="51"/>
  <c r="E513" i="51"/>
  <c r="A514" i="51"/>
  <c r="B514" i="51"/>
  <c r="L514" i="51" s="1"/>
  <c r="C514" i="51"/>
  <c r="D514" i="51"/>
  <c r="E514" i="51"/>
  <c r="A515" i="51"/>
  <c r="B515" i="51"/>
  <c r="L515" i="51" s="1"/>
  <c r="C515" i="51"/>
  <c r="D515" i="51"/>
  <c r="E515" i="51"/>
  <c r="A516" i="51"/>
  <c r="B516" i="51"/>
  <c r="L516" i="51" s="1"/>
  <c r="C516" i="51"/>
  <c r="D516" i="51"/>
  <c r="E516" i="51"/>
  <c r="A517" i="51"/>
  <c r="B517" i="51"/>
  <c r="L517" i="51" s="1"/>
  <c r="C517" i="51"/>
  <c r="D517" i="51"/>
  <c r="E517" i="51"/>
  <c r="A518" i="51"/>
  <c r="B518" i="51"/>
  <c r="L518" i="51" s="1"/>
  <c r="C518" i="51"/>
  <c r="D518" i="51"/>
  <c r="E518" i="51"/>
  <c r="A519" i="51"/>
  <c r="B519" i="51"/>
  <c r="L519" i="51" s="1"/>
  <c r="C519" i="51"/>
  <c r="D519" i="51"/>
  <c r="E519" i="51"/>
  <c r="A520" i="51"/>
  <c r="B520" i="51"/>
  <c r="L520" i="51" s="1"/>
  <c r="C520" i="51"/>
  <c r="D520" i="51"/>
  <c r="E520" i="51"/>
  <c r="A521" i="51"/>
  <c r="B521" i="51"/>
  <c r="L521" i="51" s="1"/>
  <c r="C521" i="51"/>
  <c r="D521" i="51"/>
  <c r="E521" i="51"/>
  <c r="A522" i="51"/>
  <c r="B522" i="51"/>
  <c r="L522" i="51" s="1"/>
  <c r="C522" i="51"/>
  <c r="D522" i="51"/>
  <c r="E522" i="51"/>
  <c r="A523" i="51"/>
  <c r="B523" i="51"/>
  <c r="L523" i="51" s="1"/>
  <c r="C523" i="51"/>
  <c r="D523" i="51"/>
  <c r="E523" i="51"/>
  <c r="A524" i="51"/>
  <c r="B524" i="51"/>
  <c r="L524" i="51" s="1"/>
  <c r="C524" i="51"/>
  <c r="D524" i="51"/>
  <c r="E524" i="51"/>
  <c r="A525" i="51"/>
  <c r="B525" i="51"/>
  <c r="L525" i="51" s="1"/>
  <c r="C525" i="51"/>
  <c r="D525" i="51"/>
  <c r="E525" i="51"/>
  <c r="A526" i="51"/>
  <c r="B526" i="51"/>
  <c r="L526" i="51" s="1"/>
  <c r="C526" i="51"/>
  <c r="D526" i="51"/>
  <c r="E526" i="51"/>
  <c r="A527" i="51"/>
  <c r="B527" i="51"/>
  <c r="L527" i="51" s="1"/>
  <c r="C527" i="51"/>
  <c r="D527" i="51"/>
  <c r="E527" i="51"/>
  <c r="A528" i="51"/>
  <c r="B528" i="51"/>
  <c r="L528" i="51" s="1"/>
  <c r="C528" i="51"/>
  <c r="D528" i="51"/>
  <c r="E528" i="51"/>
  <c r="A529" i="51"/>
  <c r="B529" i="51"/>
  <c r="L529" i="51" s="1"/>
  <c r="C529" i="51"/>
  <c r="D529" i="51"/>
  <c r="E529" i="51"/>
  <c r="A530" i="51"/>
  <c r="B530" i="51"/>
  <c r="L530" i="51" s="1"/>
  <c r="C530" i="51"/>
  <c r="D530" i="51"/>
  <c r="E530" i="51"/>
  <c r="A531" i="51"/>
  <c r="B531" i="51"/>
  <c r="L531" i="51" s="1"/>
  <c r="C531" i="51"/>
  <c r="D531" i="51"/>
  <c r="E531" i="51"/>
  <c r="A532" i="51"/>
  <c r="B532" i="51"/>
  <c r="L532" i="51" s="1"/>
  <c r="C532" i="51"/>
  <c r="D532" i="51"/>
  <c r="E532" i="51"/>
  <c r="A533" i="51"/>
  <c r="B533" i="51"/>
  <c r="L533" i="51" s="1"/>
  <c r="C533" i="51"/>
  <c r="D533" i="51"/>
  <c r="E533" i="51"/>
  <c r="A534" i="51"/>
  <c r="B534" i="51"/>
  <c r="L534" i="51" s="1"/>
  <c r="C534" i="51"/>
  <c r="D534" i="51"/>
  <c r="E534" i="51"/>
  <c r="A535" i="51"/>
  <c r="B535" i="51"/>
  <c r="L535" i="51" s="1"/>
  <c r="C535" i="51"/>
  <c r="D535" i="51"/>
  <c r="E535" i="51"/>
  <c r="A536" i="51"/>
  <c r="B536" i="51"/>
  <c r="L536" i="51" s="1"/>
  <c r="C536" i="51"/>
  <c r="D536" i="51"/>
  <c r="E536" i="51"/>
  <c r="A537" i="51"/>
  <c r="B537" i="51"/>
  <c r="L537" i="51" s="1"/>
  <c r="C537" i="51"/>
  <c r="D537" i="51"/>
  <c r="E537" i="51"/>
  <c r="A538" i="51"/>
  <c r="B538" i="51"/>
  <c r="L538" i="51" s="1"/>
  <c r="C538" i="51"/>
  <c r="D538" i="51"/>
  <c r="E538" i="51"/>
  <c r="A539" i="51"/>
  <c r="B539" i="51"/>
  <c r="L539" i="51" s="1"/>
  <c r="C539" i="51"/>
  <c r="D539" i="51"/>
  <c r="E539" i="51"/>
  <c r="A540" i="51"/>
  <c r="B540" i="51"/>
  <c r="L540" i="51" s="1"/>
  <c r="C540" i="51"/>
  <c r="D540" i="51"/>
  <c r="E540" i="51"/>
  <c r="A541" i="51"/>
  <c r="B541" i="51"/>
  <c r="L541" i="51" s="1"/>
  <c r="C541" i="51"/>
  <c r="D541" i="51"/>
  <c r="E541" i="51"/>
  <c r="A542" i="51"/>
  <c r="B542" i="51"/>
  <c r="L542" i="51" s="1"/>
  <c r="C542" i="51"/>
  <c r="D542" i="51"/>
  <c r="E542" i="51"/>
  <c r="A543" i="51"/>
  <c r="B543" i="51"/>
  <c r="L543" i="51" s="1"/>
  <c r="C543" i="51"/>
  <c r="D543" i="51"/>
  <c r="E543" i="51"/>
  <c r="A544" i="51"/>
  <c r="B544" i="51"/>
  <c r="L544" i="51" s="1"/>
  <c r="C544" i="51"/>
  <c r="D544" i="51"/>
  <c r="E544" i="51"/>
  <c r="A545" i="51"/>
  <c r="B545" i="51"/>
  <c r="L545" i="51" s="1"/>
  <c r="C545" i="51"/>
  <c r="D545" i="51"/>
  <c r="E545" i="51"/>
  <c r="A546" i="51"/>
  <c r="B546" i="51"/>
  <c r="L546" i="51" s="1"/>
  <c r="C546" i="51"/>
  <c r="D546" i="51"/>
  <c r="E546" i="51"/>
  <c r="A547" i="51"/>
  <c r="B547" i="51"/>
  <c r="L547" i="51" s="1"/>
  <c r="C547" i="51"/>
  <c r="D547" i="51"/>
  <c r="E547" i="51"/>
  <c r="A548" i="51"/>
  <c r="B548" i="51"/>
  <c r="L548" i="51" s="1"/>
  <c r="C548" i="51"/>
  <c r="D548" i="51"/>
  <c r="E548" i="51"/>
  <c r="A549" i="51"/>
  <c r="B549" i="51"/>
  <c r="L549" i="51" s="1"/>
  <c r="C549" i="51"/>
  <c r="D549" i="51"/>
  <c r="E549" i="51"/>
  <c r="A550" i="51"/>
  <c r="B550" i="51"/>
  <c r="L550" i="51" s="1"/>
  <c r="C550" i="51"/>
  <c r="D550" i="51"/>
  <c r="E550" i="51"/>
  <c r="A551" i="51"/>
  <c r="B551" i="51"/>
  <c r="L551" i="51" s="1"/>
  <c r="C551" i="51"/>
  <c r="D551" i="51"/>
  <c r="E551" i="51"/>
  <c r="A552" i="51"/>
  <c r="B552" i="51"/>
  <c r="L552" i="51" s="1"/>
  <c r="C552" i="51"/>
  <c r="D552" i="51"/>
  <c r="E552" i="51"/>
  <c r="A553" i="51"/>
  <c r="B553" i="51"/>
  <c r="L553" i="51" s="1"/>
  <c r="C553" i="51"/>
  <c r="D553" i="51"/>
  <c r="E553" i="51"/>
  <c r="A554" i="51"/>
  <c r="B554" i="51"/>
  <c r="L554" i="51" s="1"/>
  <c r="C554" i="51"/>
  <c r="D554" i="51"/>
  <c r="E554" i="51"/>
  <c r="A555" i="51"/>
  <c r="B555" i="51"/>
  <c r="L555" i="51" s="1"/>
  <c r="C555" i="51"/>
  <c r="D555" i="51"/>
  <c r="E555" i="51"/>
  <c r="A556" i="51"/>
  <c r="B556" i="51"/>
  <c r="L556" i="51" s="1"/>
  <c r="C556" i="51"/>
  <c r="D556" i="51"/>
  <c r="E556" i="51"/>
  <c r="A557" i="51"/>
  <c r="B557" i="51"/>
  <c r="L557" i="51" s="1"/>
  <c r="C557" i="51"/>
  <c r="D557" i="51"/>
  <c r="E557" i="51"/>
  <c r="A558" i="51"/>
  <c r="B558" i="51"/>
  <c r="L558" i="51" s="1"/>
  <c r="C558" i="51"/>
  <c r="D558" i="51"/>
  <c r="E558" i="51"/>
  <c r="A559" i="51"/>
  <c r="B559" i="51"/>
  <c r="L559" i="51" s="1"/>
  <c r="C559" i="51"/>
  <c r="D559" i="51"/>
  <c r="E559" i="51"/>
  <c r="A560" i="51"/>
  <c r="B560" i="51"/>
  <c r="L560" i="51" s="1"/>
  <c r="C560" i="51"/>
  <c r="D560" i="51"/>
  <c r="E560" i="51"/>
  <c r="A561" i="51"/>
  <c r="B561" i="51"/>
  <c r="L561" i="51" s="1"/>
  <c r="C561" i="51"/>
  <c r="D561" i="51"/>
  <c r="E561" i="51"/>
  <c r="A562" i="51"/>
  <c r="B562" i="51"/>
  <c r="L562" i="51" s="1"/>
  <c r="C562" i="51"/>
  <c r="D562" i="51"/>
  <c r="E562" i="51"/>
  <c r="A563" i="51"/>
  <c r="B563" i="51"/>
  <c r="L563" i="51" s="1"/>
  <c r="C563" i="51"/>
  <c r="D563" i="51"/>
  <c r="E563" i="51"/>
  <c r="A564" i="51"/>
  <c r="B564" i="51"/>
  <c r="L564" i="51" s="1"/>
  <c r="C564" i="51"/>
  <c r="D564" i="51"/>
  <c r="E564" i="51"/>
  <c r="A565" i="51"/>
  <c r="B565" i="51"/>
  <c r="L565" i="51" s="1"/>
  <c r="C565" i="51"/>
  <c r="D565" i="51"/>
  <c r="E565" i="51"/>
  <c r="A566" i="51"/>
  <c r="B566" i="51"/>
  <c r="L566" i="51" s="1"/>
  <c r="C566" i="51"/>
  <c r="D566" i="51"/>
  <c r="E566" i="51"/>
  <c r="A567" i="51"/>
  <c r="B567" i="51"/>
  <c r="L567" i="51" s="1"/>
  <c r="C567" i="51"/>
  <c r="D567" i="51"/>
  <c r="E567" i="51"/>
  <c r="A568" i="51"/>
  <c r="B568" i="51"/>
  <c r="L568" i="51" s="1"/>
  <c r="C568" i="51"/>
  <c r="D568" i="51"/>
  <c r="E568" i="51"/>
  <c r="A569" i="51"/>
  <c r="B569" i="51"/>
  <c r="L569" i="51" s="1"/>
  <c r="C569" i="51"/>
  <c r="D569" i="51"/>
  <c r="E569" i="51"/>
  <c r="A570" i="51"/>
  <c r="B570" i="51"/>
  <c r="L570" i="51" s="1"/>
  <c r="C570" i="51"/>
  <c r="D570" i="51"/>
  <c r="E570" i="51"/>
  <c r="A571" i="51"/>
  <c r="B571" i="51"/>
  <c r="L571" i="51" s="1"/>
  <c r="C571" i="51"/>
  <c r="D571" i="51"/>
  <c r="E571" i="51"/>
  <c r="A572" i="51"/>
  <c r="B572" i="51"/>
  <c r="L572" i="51" s="1"/>
  <c r="C572" i="51"/>
  <c r="D572" i="51"/>
  <c r="E572" i="51"/>
  <c r="A573" i="51"/>
  <c r="B573" i="51"/>
  <c r="L573" i="51" s="1"/>
  <c r="C573" i="51"/>
  <c r="D573" i="51"/>
  <c r="E573" i="51"/>
  <c r="A574" i="51"/>
  <c r="B574" i="51"/>
  <c r="L574" i="51" s="1"/>
  <c r="C574" i="51"/>
  <c r="D574" i="51"/>
  <c r="E574" i="51"/>
  <c r="A575" i="51"/>
  <c r="B575" i="51"/>
  <c r="L575" i="51" s="1"/>
  <c r="C575" i="51"/>
  <c r="D575" i="51"/>
  <c r="E575" i="51"/>
  <c r="A576" i="51"/>
  <c r="B576" i="51"/>
  <c r="L576" i="51" s="1"/>
  <c r="C576" i="51"/>
  <c r="D576" i="51"/>
  <c r="E576" i="51"/>
  <c r="A577" i="51"/>
  <c r="B577" i="51"/>
  <c r="L577" i="51" s="1"/>
  <c r="C577" i="51"/>
  <c r="D577" i="51"/>
  <c r="E577" i="51"/>
  <c r="A578" i="51"/>
  <c r="B578" i="51"/>
  <c r="L578" i="51" s="1"/>
  <c r="C578" i="51"/>
  <c r="D578" i="51"/>
  <c r="E578" i="51"/>
  <c r="A579" i="51"/>
  <c r="B579" i="51"/>
  <c r="L579" i="51" s="1"/>
  <c r="C579" i="51"/>
  <c r="D579" i="51"/>
  <c r="E579" i="51"/>
  <c r="A580" i="51"/>
  <c r="B580" i="51"/>
  <c r="L580" i="51" s="1"/>
  <c r="C580" i="51"/>
  <c r="D580" i="51"/>
  <c r="E580" i="51"/>
  <c r="A581" i="51"/>
  <c r="B581" i="51"/>
  <c r="L581" i="51" s="1"/>
  <c r="C581" i="51"/>
  <c r="D581" i="51"/>
  <c r="E581" i="51"/>
  <c r="A582" i="51"/>
  <c r="B582" i="51"/>
  <c r="L582" i="51" s="1"/>
  <c r="C582" i="51"/>
  <c r="D582" i="51"/>
  <c r="E582" i="51"/>
  <c r="A583" i="51"/>
  <c r="B583" i="51"/>
  <c r="L583" i="51" s="1"/>
  <c r="C583" i="51"/>
  <c r="D583" i="51"/>
  <c r="E583" i="51"/>
  <c r="A584" i="51"/>
  <c r="B584" i="51"/>
  <c r="L584" i="51" s="1"/>
  <c r="C584" i="51"/>
  <c r="D584" i="51"/>
  <c r="E584" i="51"/>
  <c r="A585" i="51"/>
  <c r="B585" i="51"/>
  <c r="L585" i="51" s="1"/>
  <c r="C585" i="51"/>
  <c r="D585" i="51"/>
  <c r="E585" i="51"/>
  <c r="A586" i="51"/>
  <c r="B586" i="51"/>
  <c r="L586" i="51" s="1"/>
  <c r="C586" i="51"/>
  <c r="D586" i="51"/>
  <c r="E586" i="51"/>
  <c r="A587" i="51"/>
  <c r="B587" i="51"/>
  <c r="L587" i="51" s="1"/>
  <c r="C587" i="51"/>
  <c r="D587" i="51"/>
  <c r="E587" i="51"/>
  <c r="A588" i="51"/>
  <c r="B588" i="51"/>
  <c r="L588" i="51" s="1"/>
  <c r="C588" i="51"/>
  <c r="D588" i="51"/>
  <c r="E588" i="51"/>
  <c r="A589" i="51"/>
  <c r="B589" i="51"/>
  <c r="L589" i="51" s="1"/>
  <c r="C589" i="51"/>
  <c r="D589" i="51"/>
  <c r="E589" i="51"/>
  <c r="A590" i="51"/>
  <c r="B590" i="51"/>
  <c r="L590" i="51" s="1"/>
  <c r="C590" i="51"/>
  <c r="D590" i="51"/>
  <c r="E590" i="51"/>
  <c r="A591" i="51"/>
  <c r="B591" i="51"/>
  <c r="L591" i="51" s="1"/>
  <c r="C591" i="51"/>
  <c r="D591" i="51"/>
  <c r="E591" i="51"/>
  <c r="A592" i="51"/>
  <c r="B592" i="51"/>
  <c r="L592" i="51" s="1"/>
  <c r="C592" i="51"/>
  <c r="D592" i="51"/>
  <c r="E592" i="51"/>
  <c r="A593" i="51"/>
  <c r="B593" i="51"/>
  <c r="L593" i="51" s="1"/>
  <c r="C593" i="51"/>
  <c r="D593" i="51"/>
  <c r="E593" i="51"/>
  <c r="A594" i="51"/>
  <c r="B594" i="51"/>
  <c r="L594" i="51" s="1"/>
  <c r="C594" i="51"/>
  <c r="D594" i="51"/>
  <c r="E594" i="51"/>
  <c r="A595" i="51"/>
  <c r="B595" i="51"/>
  <c r="L595" i="51" s="1"/>
  <c r="C595" i="51"/>
  <c r="D595" i="51"/>
  <c r="E595" i="51"/>
  <c r="A596" i="51"/>
  <c r="B596" i="51"/>
  <c r="L596" i="51" s="1"/>
  <c r="C596" i="51"/>
  <c r="D596" i="51"/>
  <c r="E596" i="51"/>
  <c r="A597" i="51"/>
  <c r="B597" i="51"/>
  <c r="L597" i="51" s="1"/>
  <c r="C597" i="51"/>
  <c r="D597" i="51"/>
  <c r="E597" i="51"/>
  <c r="A598" i="51"/>
  <c r="B598" i="51"/>
  <c r="L598" i="51" s="1"/>
  <c r="C598" i="51"/>
  <c r="D598" i="51"/>
  <c r="E598" i="51"/>
  <c r="A599" i="51"/>
  <c r="B599" i="51"/>
  <c r="L599" i="51" s="1"/>
  <c r="C599" i="51"/>
  <c r="D599" i="51"/>
  <c r="E599" i="51"/>
  <c r="A600" i="51"/>
  <c r="B600" i="51"/>
  <c r="L600" i="51" s="1"/>
  <c r="C600" i="51"/>
  <c r="D600" i="51"/>
  <c r="E600" i="51"/>
  <c r="A601" i="51"/>
  <c r="B601" i="51"/>
  <c r="L601" i="51" s="1"/>
  <c r="C601" i="51"/>
  <c r="D601" i="51"/>
  <c r="E601" i="51"/>
  <c r="A602" i="51"/>
  <c r="B602" i="51"/>
  <c r="L602" i="51" s="1"/>
  <c r="C602" i="51"/>
  <c r="D602" i="51"/>
  <c r="E602" i="51"/>
  <c r="A603" i="51"/>
  <c r="B603" i="51"/>
  <c r="L603" i="51" s="1"/>
  <c r="C603" i="51"/>
  <c r="D603" i="51"/>
  <c r="E603" i="51"/>
  <c r="A604" i="51"/>
  <c r="B604" i="51"/>
  <c r="L604" i="51" s="1"/>
  <c r="C604" i="51"/>
  <c r="D604" i="51"/>
  <c r="E604" i="51"/>
  <c r="A605" i="51"/>
  <c r="B605" i="51"/>
  <c r="L605" i="51" s="1"/>
  <c r="C605" i="51"/>
  <c r="D605" i="51"/>
  <c r="E605" i="51"/>
  <c r="A606" i="51"/>
  <c r="B606" i="51"/>
  <c r="L606" i="51" s="1"/>
  <c r="C606" i="51"/>
  <c r="D606" i="51"/>
  <c r="E606" i="51"/>
  <c r="A607" i="51"/>
  <c r="B607" i="51"/>
  <c r="L607" i="51" s="1"/>
  <c r="C607" i="51"/>
  <c r="D607" i="51"/>
  <c r="E607" i="51"/>
  <c r="A608" i="51"/>
  <c r="B608" i="51"/>
  <c r="L608" i="51" s="1"/>
  <c r="C608" i="51"/>
  <c r="D608" i="51"/>
  <c r="E608" i="51"/>
  <c r="A609" i="51"/>
  <c r="B609" i="51"/>
  <c r="L609" i="51" s="1"/>
  <c r="C609" i="51"/>
  <c r="D609" i="51"/>
  <c r="E609" i="51"/>
  <c r="A610" i="51"/>
  <c r="B610" i="51"/>
  <c r="L610" i="51" s="1"/>
  <c r="C610" i="51"/>
  <c r="D610" i="51"/>
  <c r="E610" i="51"/>
  <c r="A611" i="51"/>
  <c r="B611" i="51"/>
  <c r="L611" i="51" s="1"/>
  <c r="C611" i="51"/>
  <c r="D611" i="51"/>
  <c r="E611" i="51"/>
  <c r="A612" i="51"/>
  <c r="B612" i="51"/>
  <c r="L612" i="51" s="1"/>
  <c r="C612" i="51"/>
  <c r="D612" i="51"/>
  <c r="E612" i="51"/>
  <c r="A613" i="51"/>
  <c r="B613" i="51"/>
  <c r="L613" i="51" s="1"/>
  <c r="C613" i="51"/>
  <c r="D613" i="51"/>
  <c r="E613" i="51"/>
  <c r="A614" i="51"/>
  <c r="B614" i="51"/>
  <c r="L614" i="51" s="1"/>
  <c r="C614" i="51"/>
  <c r="D614" i="51"/>
  <c r="E614" i="51"/>
  <c r="A615" i="51"/>
  <c r="B615" i="51"/>
  <c r="L615" i="51" s="1"/>
  <c r="C615" i="51"/>
  <c r="D615" i="51"/>
  <c r="E615" i="51"/>
  <c r="A616" i="51"/>
  <c r="B616" i="51"/>
  <c r="L616" i="51" s="1"/>
  <c r="C616" i="51"/>
  <c r="D616" i="51"/>
  <c r="E616" i="51"/>
  <c r="A617" i="51"/>
  <c r="B617" i="51"/>
  <c r="L617" i="51" s="1"/>
  <c r="C617" i="51"/>
  <c r="D617" i="51"/>
  <c r="E617" i="51"/>
  <c r="A618" i="51"/>
  <c r="B618" i="51"/>
  <c r="L618" i="51" s="1"/>
  <c r="C618" i="51"/>
  <c r="D618" i="51"/>
  <c r="E618" i="51"/>
  <c r="A619" i="51"/>
  <c r="B619" i="51"/>
  <c r="L619" i="51" s="1"/>
  <c r="C619" i="51"/>
  <c r="D619" i="51"/>
  <c r="E619" i="51"/>
  <c r="A620" i="51"/>
  <c r="B620" i="51"/>
  <c r="L620" i="51" s="1"/>
  <c r="C620" i="51"/>
  <c r="D620" i="51"/>
  <c r="E620" i="51"/>
  <c r="A621" i="51"/>
  <c r="B621" i="51"/>
  <c r="L621" i="51" s="1"/>
  <c r="C621" i="51"/>
  <c r="D621" i="51"/>
  <c r="E621" i="51"/>
  <c r="A622" i="51"/>
  <c r="B622" i="51"/>
  <c r="L622" i="51" s="1"/>
  <c r="C622" i="51"/>
  <c r="D622" i="51"/>
  <c r="E622" i="51"/>
  <c r="A623" i="51"/>
  <c r="B623" i="51"/>
  <c r="L623" i="51" s="1"/>
  <c r="C623" i="51"/>
  <c r="D623" i="51"/>
  <c r="E623" i="51"/>
  <c r="A624" i="51"/>
  <c r="B624" i="51"/>
  <c r="L624" i="51" s="1"/>
  <c r="C624" i="51"/>
  <c r="D624" i="51"/>
  <c r="E624" i="51"/>
  <c r="A625" i="51"/>
  <c r="B625" i="51"/>
  <c r="L625" i="51" s="1"/>
  <c r="C625" i="51"/>
  <c r="D625" i="51"/>
  <c r="E625" i="51"/>
  <c r="A626" i="51"/>
  <c r="B626" i="51"/>
  <c r="L626" i="51" s="1"/>
  <c r="C626" i="51"/>
  <c r="D626" i="51"/>
  <c r="E626" i="51"/>
  <c r="A627" i="51"/>
  <c r="B627" i="51"/>
  <c r="L627" i="51" s="1"/>
  <c r="C627" i="51"/>
  <c r="D627" i="51"/>
  <c r="E627" i="51"/>
  <c r="A628" i="51"/>
  <c r="B628" i="51"/>
  <c r="L628" i="51" s="1"/>
  <c r="C628" i="51"/>
  <c r="D628" i="51"/>
  <c r="E628" i="51"/>
  <c r="A629" i="51"/>
  <c r="B629" i="51"/>
  <c r="L629" i="51" s="1"/>
  <c r="C629" i="51"/>
  <c r="D629" i="51"/>
  <c r="E629" i="51"/>
  <c r="A630" i="51"/>
  <c r="B630" i="51"/>
  <c r="L630" i="51" s="1"/>
  <c r="C630" i="51"/>
  <c r="D630" i="51"/>
  <c r="E630" i="51"/>
  <c r="A631" i="51"/>
  <c r="B631" i="51"/>
  <c r="L631" i="51" s="1"/>
  <c r="C631" i="51"/>
  <c r="D631" i="51"/>
  <c r="E631" i="51"/>
  <c r="A632" i="51"/>
  <c r="B632" i="51"/>
  <c r="L632" i="51" s="1"/>
  <c r="C632" i="51"/>
  <c r="D632" i="51"/>
  <c r="E632" i="51"/>
  <c r="A633" i="51"/>
  <c r="B633" i="51"/>
  <c r="L633" i="51" s="1"/>
  <c r="C633" i="51"/>
  <c r="D633" i="51"/>
  <c r="E633" i="51"/>
  <c r="A634" i="51"/>
  <c r="B634" i="51"/>
  <c r="L634" i="51" s="1"/>
  <c r="C634" i="51"/>
  <c r="D634" i="51"/>
  <c r="E634" i="51"/>
  <c r="A635" i="51"/>
  <c r="B635" i="51"/>
  <c r="L635" i="51" s="1"/>
  <c r="C635" i="51"/>
  <c r="D635" i="51"/>
  <c r="E635" i="51"/>
  <c r="A636" i="51"/>
  <c r="B636" i="51"/>
  <c r="L636" i="51" s="1"/>
  <c r="C636" i="51"/>
  <c r="D636" i="51"/>
  <c r="E636" i="51"/>
  <c r="A637" i="51"/>
  <c r="B637" i="51"/>
  <c r="L637" i="51" s="1"/>
  <c r="C637" i="51"/>
  <c r="D637" i="51"/>
  <c r="E637" i="51"/>
  <c r="A638" i="51"/>
  <c r="B638" i="51"/>
  <c r="L638" i="51" s="1"/>
  <c r="C638" i="51"/>
  <c r="D638" i="51"/>
  <c r="E638" i="51"/>
  <c r="A639" i="51"/>
  <c r="B639" i="51"/>
  <c r="L639" i="51" s="1"/>
  <c r="C639" i="51"/>
  <c r="D639" i="51"/>
  <c r="E639" i="51"/>
  <c r="A640" i="51"/>
  <c r="B640" i="51"/>
  <c r="L640" i="51" s="1"/>
  <c r="C640" i="51"/>
  <c r="D640" i="51"/>
  <c r="E640" i="51"/>
  <c r="A641" i="51"/>
  <c r="B641" i="51"/>
  <c r="L641" i="51" s="1"/>
  <c r="C641" i="51"/>
  <c r="D641" i="51"/>
  <c r="E641" i="51"/>
  <c r="A642" i="51"/>
  <c r="B642" i="51"/>
  <c r="L642" i="51" s="1"/>
  <c r="C642" i="51"/>
  <c r="D642" i="51"/>
  <c r="E642" i="51"/>
  <c r="A643" i="51"/>
  <c r="B643" i="51"/>
  <c r="L643" i="51" s="1"/>
  <c r="C643" i="51"/>
  <c r="D643" i="51"/>
  <c r="E643" i="51"/>
  <c r="A644" i="51"/>
  <c r="B644" i="51"/>
  <c r="L644" i="51" s="1"/>
  <c r="C644" i="51"/>
  <c r="D644" i="51"/>
  <c r="E644" i="51"/>
  <c r="A645" i="51"/>
  <c r="B645" i="51"/>
  <c r="L645" i="51" s="1"/>
  <c r="C645" i="51"/>
  <c r="D645" i="51"/>
  <c r="E645" i="51"/>
  <c r="A646" i="51"/>
  <c r="B646" i="51"/>
  <c r="L646" i="51" s="1"/>
  <c r="C646" i="51"/>
  <c r="D646" i="51"/>
  <c r="E646" i="51"/>
  <c r="A647" i="51"/>
  <c r="B647" i="51"/>
  <c r="L647" i="51" s="1"/>
  <c r="C647" i="51"/>
  <c r="D647" i="51"/>
  <c r="E647" i="51"/>
  <c r="A648" i="51"/>
  <c r="B648" i="51"/>
  <c r="L648" i="51" s="1"/>
  <c r="C648" i="51"/>
  <c r="D648" i="51"/>
  <c r="E648" i="51"/>
  <c r="A649" i="51"/>
  <c r="B649" i="51"/>
  <c r="L649" i="51" s="1"/>
  <c r="C649" i="51"/>
  <c r="D649" i="51"/>
  <c r="E649" i="51"/>
  <c r="A650" i="51"/>
  <c r="B650" i="51"/>
  <c r="L650" i="51" s="1"/>
  <c r="C650" i="51"/>
  <c r="D650" i="51"/>
  <c r="E650" i="51"/>
  <c r="A651" i="51"/>
  <c r="B651" i="51"/>
  <c r="L651" i="51" s="1"/>
  <c r="C651" i="51"/>
  <c r="D651" i="51"/>
  <c r="E651" i="51"/>
  <c r="A652" i="51"/>
  <c r="B652" i="51"/>
  <c r="L652" i="51" s="1"/>
  <c r="C652" i="51"/>
  <c r="D652" i="51"/>
  <c r="E652" i="51"/>
  <c r="A653" i="51"/>
  <c r="B653" i="51"/>
  <c r="L653" i="51" s="1"/>
  <c r="C653" i="51"/>
  <c r="D653" i="51"/>
  <c r="E653" i="51"/>
  <c r="A654" i="51"/>
  <c r="B654" i="51"/>
  <c r="L654" i="51" s="1"/>
  <c r="C654" i="51"/>
  <c r="D654" i="51"/>
  <c r="E654" i="51"/>
  <c r="A655" i="51"/>
  <c r="B655" i="51"/>
  <c r="L655" i="51" s="1"/>
  <c r="C655" i="51"/>
  <c r="D655" i="51"/>
  <c r="E655" i="51"/>
  <c r="A656" i="51"/>
  <c r="B656" i="51"/>
  <c r="L656" i="51" s="1"/>
  <c r="C656" i="51"/>
  <c r="D656" i="51"/>
  <c r="E656" i="51"/>
  <c r="A657" i="51"/>
  <c r="B657" i="51"/>
  <c r="L657" i="51" s="1"/>
  <c r="C657" i="51"/>
  <c r="D657" i="51"/>
  <c r="E657" i="51"/>
  <c r="A658" i="51"/>
  <c r="B658" i="51"/>
  <c r="L658" i="51" s="1"/>
  <c r="C658" i="51"/>
  <c r="D658" i="51"/>
  <c r="E658" i="51"/>
  <c r="A659" i="51"/>
  <c r="B659" i="51"/>
  <c r="L659" i="51" s="1"/>
  <c r="C659" i="51"/>
  <c r="D659" i="51"/>
  <c r="E659" i="51"/>
  <c r="A660" i="51"/>
  <c r="B660" i="51"/>
  <c r="L660" i="51" s="1"/>
  <c r="C660" i="51"/>
  <c r="D660" i="51"/>
  <c r="E660" i="51"/>
  <c r="A661" i="51"/>
  <c r="B661" i="51"/>
  <c r="L661" i="51" s="1"/>
  <c r="C661" i="51"/>
  <c r="D661" i="51"/>
  <c r="E661" i="51"/>
  <c r="A662" i="51"/>
  <c r="B662" i="51"/>
  <c r="L662" i="51" s="1"/>
  <c r="C662" i="51"/>
  <c r="D662" i="51"/>
  <c r="E662" i="51"/>
  <c r="A663" i="51"/>
  <c r="B663" i="51"/>
  <c r="L663" i="51" s="1"/>
  <c r="C663" i="51"/>
  <c r="D663" i="51"/>
  <c r="E663" i="51"/>
  <c r="A664" i="51"/>
  <c r="B664" i="51"/>
  <c r="L664" i="51" s="1"/>
  <c r="C664" i="51"/>
  <c r="D664" i="51"/>
  <c r="E664" i="51"/>
  <c r="A665" i="51"/>
  <c r="B665" i="51"/>
  <c r="L665" i="51" s="1"/>
  <c r="C665" i="51"/>
  <c r="D665" i="51"/>
  <c r="E665" i="51"/>
  <c r="A666" i="51"/>
  <c r="B666" i="51"/>
  <c r="L666" i="51" s="1"/>
  <c r="C666" i="51"/>
  <c r="D666" i="51"/>
  <c r="E666" i="51"/>
  <c r="A667" i="51"/>
  <c r="B667" i="51"/>
  <c r="L667" i="51" s="1"/>
  <c r="C667" i="51"/>
  <c r="D667" i="51"/>
  <c r="E667" i="51"/>
  <c r="A668" i="51"/>
  <c r="B668" i="51"/>
  <c r="L668" i="51" s="1"/>
  <c r="C668" i="51"/>
  <c r="D668" i="51"/>
  <c r="E668" i="51"/>
  <c r="A669" i="51"/>
  <c r="B669" i="51"/>
  <c r="L669" i="51" s="1"/>
  <c r="C669" i="51"/>
  <c r="D669" i="51"/>
  <c r="E669" i="51"/>
  <c r="A670" i="51"/>
  <c r="B670" i="51"/>
  <c r="L670" i="51" s="1"/>
  <c r="C670" i="51"/>
  <c r="D670" i="51"/>
  <c r="E670" i="51"/>
  <c r="A671" i="51"/>
  <c r="B671" i="51"/>
  <c r="L671" i="51" s="1"/>
  <c r="C671" i="51"/>
  <c r="D671" i="51"/>
  <c r="E671" i="51"/>
  <c r="A672" i="51"/>
  <c r="B672" i="51"/>
  <c r="L672" i="51" s="1"/>
  <c r="C672" i="51"/>
  <c r="D672" i="51"/>
  <c r="E672" i="51"/>
  <c r="A673" i="51"/>
  <c r="B673" i="51"/>
  <c r="L673" i="51" s="1"/>
  <c r="C673" i="51"/>
  <c r="D673" i="51"/>
  <c r="E673" i="51"/>
  <c r="A674" i="51"/>
  <c r="B674" i="51"/>
  <c r="L674" i="51" s="1"/>
  <c r="C674" i="51"/>
  <c r="D674" i="51"/>
  <c r="E674" i="51"/>
  <c r="A675" i="51"/>
  <c r="B675" i="51"/>
  <c r="L675" i="51" s="1"/>
  <c r="C675" i="51"/>
  <c r="D675" i="51"/>
  <c r="E675" i="51"/>
  <c r="A676" i="51"/>
  <c r="B676" i="51"/>
  <c r="L676" i="51" s="1"/>
  <c r="C676" i="51"/>
  <c r="D676" i="51"/>
  <c r="E676" i="51"/>
  <c r="A677" i="51"/>
  <c r="B677" i="51"/>
  <c r="L677" i="51" s="1"/>
  <c r="C677" i="51"/>
  <c r="D677" i="51"/>
  <c r="E677" i="51"/>
  <c r="A678" i="51"/>
  <c r="B678" i="51"/>
  <c r="L678" i="51" s="1"/>
  <c r="C678" i="51"/>
  <c r="D678" i="51"/>
  <c r="E678" i="51"/>
  <c r="A679" i="51"/>
  <c r="B679" i="51"/>
  <c r="L679" i="51" s="1"/>
  <c r="C679" i="51"/>
  <c r="D679" i="51"/>
  <c r="E679" i="51"/>
  <c r="A680" i="51"/>
  <c r="B680" i="51"/>
  <c r="L680" i="51" s="1"/>
  <c r="C680" i="51"/>
  <c r="D680" i="51"/>
  <c r="E680" i="51"/>
  <c r="A681" i="51"/>
  <c r="B681" i="51"/>
  <c r="L681" i="51" s="1"/>
  <c r="C681" i="51"/>
  <c r="D681" i="51"/>
  <c r="E681" i="51"/>
  <c r="A682" i="51"/>
  <c r="B682" i="51"/>
  <c r="L682" i="51" s="1"/>
  <c r="C682" i="51"/>
  <c r="D682" i="51"/>
  <c r="E682" i="51"/>
  <c r="A683" i="51"/>
  <c r="B683" i="51"/>
  <c r="L683" i="51" s="1"/>
  <c r="C683" i="51"/>
  <c r="D683" i="51"/>
  <c r="E683" i="51"/>
  <c r="A684" i="51"/>
  <c r="B684" i="51"/>
  <c r="L684" i="51" s="1"/>
  <c r="C684" i="51"/>
  <c r="D684" i="51"/>
  <c r="E684" i="51"/>
  <c r="A685" i="51"/>
  <c r="B685" i="51"/>
  <c r="L685" i="51" s="1"/>
  <c r="C685" i="51"/>
  <c r="D685" i="51"/>
  <c r="E685" i="51"/>
  <c r="A686" i="51"/>
  <c r="B686" i="51"/>
  <c r="L686" i="51" s="1"/>
  <c r="C686" i="51"/>
  <c r="D686" i="51"/>
  <c r="E686" i="51"/>
  <c r="A687" i="51"/>
  <c r="B687" i="51"/>
  <c r="L687" i="51" s="1"/>
  <c r="C687" i="51"/>
  <c r="D687" i="51"/>
  <c r="E687" i="51"/>
  <c r="A688" i="51"/>
  <c r="B688" i="51"/>
  <c r="L688" i="51" s="1"/>
  <c r="C688" i="51"/>
  <c r="D688" i="51"/>
  <c r="E688" i="51"/>
  <c r="A689" i="51"/>
  <c r="B689" i="51"/>
  <c r="L689" i="51" s="1"/>
  <c r="C689" i="51"/>
  <c r="D689" i="51"/>
  <c r="E689" i="51"/>
  <c r="A690" i="51"/>
  <c r="B690" i="51"/>
  <c r="L690" i="51" s="1"/>
  <c r="C690" i="51"/>
  <c r="D690" i="51"/>
  <c r="E690" i="51"/>
  <c r="A691" i="51"/>
  <c r="B691" i="51"/>
  <c r="L691" i="51" s="1"/>
  <c r="C691" i="51"/>
  <c r="D691" i="51"/>
  <c r="E691" i="51"/>
  <c r="A692" i="51"/>
  <c r="B692" i="51"/>
  <c r="L692" i="51" s="1"/>
  <c r="C692" i="51"/>
  <c r="D692" i="51"/>
  <c r="E692" i="51"/>
  <c r="A693" i="51"/>
  <c r="B693" i="51"/>
  <c r="L693" i="51" s="1"/>
  <c r="C693" i="51"/>
  <c r="D693" i="51"/>
  <c r="E693" i="51"/>
  <c r="A694" i="51"/>
  <c r="B694" i="51"/>
  <c r="L694" i="51" s="1"/>
  <c r="C694" i="51"/>
  <c r="D694" i="51"/>
  <c r="E694" i="51"/>
  <c r="A695" i="51"/>
  <c r="B695" i="51"/>
  <c r="L695" i="51" s="1"/>
  <c r="C695" i="51"/>
  <c r="D695" i="51"/>
  <c r="E695" i="51"/>
  <c r="A696" i="51"/>
  <c r="B696" i="51"/>
  <c r="L696" i="51" s="1"/>
  <c r="C696" i="51"/>
  <c r="D696" i="51"/>
  <c r="E696" i="51"/>
  <c r="A697" i="51"/>
  <c r="B697" i="51"/>
  <c r="L697" i="51" s="1"/>
  <c r="C697" i="51"/>
  <c r="D697" i="51"/>
  <c r="E697" i="51"/>
  <c r="A698" i="51"/>
  <c r="B698" i="51"/>
  <c r="L698" i="51" s="1"/>
  <c r="C698" i="51"/>
  <c r="D698" i="51"/>
  <c r="E698" i="51"/>
  <c r="A699" i="51"/>
  <c r="B699" i="51"/>
  <c r="L699" i="51" s="1"/>
  <c r="C699" i="51"/>
  <c r="D699" i="51"/>
  <c r="E699" i="51"/>
  <c r="A700" i="51"/>
  <c r="B700" i="51"/>
  <c r="L700" i="51" s="1"/>
  <c r="C700" i="51"/>
  <c r="D700" i="51"/>
  <c r="E700" i="51"/>
  <c r="A701" i="51"/>
  <c r="B701" i="51"/>
  <c r="L701" i="51" s="1"/>
  <c r="C701" i="51"/>
  <c r="D701" i="51"/>
  <c r="E701" i="51"/>
  <c r="A702" i="51"/>
  <c r="B702" i="51"/>
  <c r="L702" i="51" s="1"/>
  <c r="C702" i="51"/>
  <c r="D702" i="51"/>
  <c r="E702" i="51"/>
  <c r="A703" i="51"/>
  <c r="B703" i="51"/>
  <c r="L703" i="51" s="1"/>
  <c r="C703" i="51"/>
  <c r="D703" i="51"/>
  <c r="E703" i="51"/>
  <c r="A704" i="51"/>
  <c r="B704" i="51"/>
  <c r="L704" i="51" s="1"/>
  <c r="C704" i="51"/>
  <c r="D704" i="51"/>
  <c r="E704" i="51"/>
  <c r="A705" i="51"/>
  <c r="B705" i="51"/>
  <c r="L705" i="51" s="1"/>
  <c r="C705" i="51"/>
  <c r="D705" i="51"/>
  <c r="E705" i="51"/>
  <c r="A706" i="51"/>
  <c r="B706" i="51"/>
  <c r="L706" i="51" s="1"/>
  <c r="C706" i="51"/>
  <c r="D706" i="51"/>
  <c r="E706" i="51"/>
  <c r="A707" i="51"/>
  <c r="B707" i="51"/>
  <c r="L707" i="51" s="1"/>
  <c r="C707" i="51"/>
  <c r="D707" i="51"/>
  <c r="E707" i="51"/>
  <c r="A708" i="51"/>
  <c r="B708" i="51"/>
  <c r="L708" i="51" s="1"/>
  <c r="C708" i="51"/>
  <c r="D708" i="51"/>
  <c r="E708" i="51"/>
  <c r="A709" i="51"/>
  <c r="B709" i="51"/>
  <c r="L709" i="51" s="1"/>
  <c r="C709" i="51"/>
  <c r="D709" i="51"/>
  <c r="E709" i="51"/>
  <c r="A710" i="51"/>
  <c r="B710" i="51"/>
  <c r="L710" i="51" s="1"/>
  <c r="C710" i="51"/>
  <c r="D710" i="51"/>
  <c r="E710" i="51"/>
  <c r="A711" i="51"/>
  <c r="B711" i="51"/>
  <c r="L711" i="51" s="1"/>
  <c r="C711" i="51"/>
  <c r="D711" i="51"/>
  <c r="E711" i="51"/>
  <c r="A712" i="51"/>
  <c r="B712" i="51"/>
  <c r="L712" i="51" s="1"/>
  <c r="C712" i="51"/>
  <c r="D712" i="51"/>
  <c r="E712" i="51"/>
  <c r="A713" i="51"/>
  <c r="B713" i="51"/>
  <c r="L713" i="51" s="1"/>
  <c r="C713" i="51"/>
  <c r="D713" i="51"/>
  <c r="E713" i="51"/>
  <c r="A714" i="51"/>
  <c r="B714" i="51"/>
  <c r="L714" i="51" s="1"/>
  <c r="C714" i="51"/>
  <c r="D714" i="51"/>
  <c r="E714" i="51"/>
  <c r="A715" i="51"/>
  <c r="B715" i="51"/>
  <c r="L715" i="51" s="1"/>
  <c r="C715" i="51"/>
  <c r="D715" i="51"/>
  <c r="E715" i="51"/>
  <c r="A716" i="51"/>
  <c r="B716" i="51"/>
  <c r="L716" i="51" s="1"/>
  <c r="C716" i="51"/>
  <c r="D716" i="51"/>
  <c r="E716" i="51"/>
  <c r="A717" i="51"/>
  <c r="B717" i="51"/>
  <c r="L717" i="51" s="1"/>
  <c r="C717" i="51"/>
  <c r="D717" i="51"/>
  <c r="E717" i="51"/>
  <c r="A718" i="51"/>
  <c r="B718" i="51"/>
  <c r="L718" i="51" s="1"/>
  <c r="C718" i="51"/>
  <c r="D718" i="51"/>
  <c r="E718" i="51"/>
  <c r="A719" i="51"/>
  <c r="B719" i="51"/>
  <c r="L719" i="51" s="1"/>
  <c r="C719" i="51"/>
  <c r="D719" i="51"/>
  <c r="E719" i="51"/>
  <c r="A720" i="51"/>
  <c r="B720" i="51"/>
  <c r="L720" i="51" s="1"/>
  <c r="C720" i="51"/>
  <c r="D720" i="51"/>
  <c r="E720" i="51"/>
  <c r="A721" i="51"/>
  <c r="B721" i="51"/>
  <c r="L721" i="51" s="1"/>
  <c r="C721" i="51"/>
  <c r="D721" i="51"/>
  <c r="E721" i="51"/>
  <c r="A722" i="51"/>
  <c r="B722" i="51"/>
  <c r="L722" i="51" s="1"/>
  <c r="C722" i="51"/>
  <c r="D722" i="51"/>
  <c r="E722" i="51"/>
  <c r="A723" i="51"/>
  <c r="B723" i="51"/>
  <c r="L723" i="51" s="1"/>
  <c r="C723" i="51"/>
  <c r="D723" i="51"/>
  <c r="E723" i="51"/>
  <c r="A724" i="51"/>
  <c r="B724" i="51"/>
  <c r="L724" i="51" s="1"/>
  <c r="C724" i="51"/>
  <c r="D724" i="51"/>
  <c r="E724" i="51"/>
  <c r="A725" i="51"/>
  <c r="B725" i="51"/>
  <c r="L725" i="51" s="1"/>
  <c r="C725" i="51"/>
  <c r="D725" i="51"/>
  <c r="E725" i="51"/>
  <c r="A726" i="51"/>
  <c r="B726" i="51"/>
  <c r="L726" i="51" s="1"/>
  <c r="C726" i="51"/>
  <c r="D726" i="51"/>
  <c r="E726" i="51"/>
  <c r="A727" i="51"/>
  <c r="B727" i="51"/>
  <c r="L727" i="51" s="1"/>
  <c r="C727" i="51"/>
  <c r="D727" i="51"/>
  <c r="E727" i="51"/>
  <c r="A728" i="51"/>
  <c r="B728" i="51"/>
  <c r="L728" i="51" s="1"/>
  <c r="C728" i="51"/>
  <c r="D728" i="51"/>
  <c r="E728" i="51"/>
  <c r="A729" i="51"/>
  <c r="B729" i="51"/>
  <c r="L729" i="51" s="1"/>
  <c r="C729" i="51"/>
  <c r="D729" i="51"/>
  <c r="E729" i="51"/>
  <c r="A730" i="51"/>
  <c r="B730" i="51"/>
  <c r="L730" i="51" s="1"/>
  <c r="C730" i="51"/>
  <c r="D730" i="51"/>
  <c r="E730" i="51"/>
  <c r="A731" i="51"/>
  <c r="B731" i="51"/>
  <c r="L731" i="51" s="1"/>
  <c r="C731" i="51"/>
  <c r="D731" i="51"/>
  <c r="E731" i="51"/>
  <c r="A732" i="51"/>
  <c r="B732" i="51"/>
  <c r="L732" i="51" s="1"/>
  <c r="C732" i="51"/>
  <c r="D732" i="51"/>
  <c r="E732" i="51"/>
  <c r="A733" i="51"/>
  <c r="B733" i="51"/>
  <c r="L733" i="51" s="1"/>
  <c r="C733" i="51"/>
  <c r="D733" i="51"/>
  <c r="E733" i="51"/>
  <c r="A734" i="51"/>
  <c r="B734" i="51"/>
  <c r="L734" i="51" s="1"/>
  <c r="C734" i="51"/>
  <c r="D734" i="51"/>
  <c r="E734" i="51"/>
  <c r="A735" i="51"/>
  <c r="B735" i="51"/>
  <c r="L735" i="51" s="1"/>
  <c r="C735" i="51"/>
  <c r="D735" i="51"/>
  <c r="E735" i="51"/>
  <c r="A736" i="51"/>
  <c r="B736" i="51"/>
  <c r="L736" i="51" s="1"/>
  <c r="C736" i="51"/>
  <c r="D736" i="51"/>
  <c r="E736" i="51"/>
  <c r="A737" i="51"/>
  <c r="B737" i="51"/>
  <c r="L737" i="51" s="1"/>
  <c r="C737" i="51"/>
  <c r="D737" i="51"/>
  <c r="E737" i="51"/>
  <c r="A738" i="51"/>
  <c r="B738" i="51"/>
  <c r="L738" i="51" s="1"/>
  <c r="C738" i="51"/>
  <c r="D738" i="51"/>
  <c r="E738" i="51"/>
  <c r="A739" i="51"/>
  <c r="B739" i="51"/>
  <c r="L739" i="51" s="1"/>
  <c r="C739" i="51"/>
  <c r="D739" i="51"/>
  <c r="E739" i="51"/>
  <c r="A740" i="51"/>
  <c r="B740" i="51"/>
  <c r="L740" i="51" s="1"/>
  <c r="C740" i="51"/>
  <c r="D740" i="51"/>
  <c r="E740" i="51"/>
  <c r="A741" i="51"/>
  <c r="B741" i="51"/>
  <c r="L741" i="51" s="1"/>
  <c r="C741" i="51"/>
  <c r="D741" i="51"/>
  <c r="E741" i="51"/>
  <c r="A742" i="51"/>
  <c r="B742" i="51"/>
  <c r="L742" i="51" s="1"/>
  <c r="C742" i="51"/>
  <c r="D742" i="51"/>
  <c r="E742" i="51"/>
  <c r="A743" i="51"/>
  <c r="B743" i="51"/>
  <c r="L743" i="51" s="1"/>
  <c r="C743" i="51"/>
  <c r="D743" i="51"/>
  <c r="E743" i="51"/>
  <c r="A744" i="51"/>
  <c r="B744" i="51"/>
  <c r="L744" i="51" s="1"/>
  <c r="C744" i="51"/>
  <c r="D744" i="51"/>
  <c r="E744" i="51"/>
  <c r="A745" i="51"/>
  <c r="B745" i="51"/>
  <c r="L745" i="51" s="1"/>
  <c r="C745" i="51"/>
  <c r="D745" i="51"/>
  <c r="E745" i="51"/>
  <c r="A746" i="51"/>
  <c r="B746" i="51"/>
  <c r="L746" i="51" s="1"/>
  <c r="C746" i="51"/>
  <c r="D746" i="51"/>
  <c r="E746" i="51"/>
  <c r="A747" i="51"/>
  <c r="B747" i="51"/>
  <c r="L747" i="51" s="1"/>
  <c r="C747" i="51"/>
  <c r="D747" i="51"/>
  <c r="E747" i="51"/>
  <c r="A748" i="51"/>
  <c r="B748" i="51"/>
  <c r="L748" i="51" s="1"/>
  <c r="C748" i="51"/>
  <c r="D748" i="51"/>
  <c r="E748" i="51"/>
  <c r="A749" i="51"/>
  <c r="B749" i="51"/>
  <c r="L749" i="51" s="1"/>
  <c r="C749" i="51"/>
  <c r="D749" i="51"/>
  <c r="E749" i="51"/>
  <c r="A750" i="51"/>
  <c r="B750" i="51"/>
  <c r="L750" i="51" s="1"/>
  <c r="C750" i="51"/>
  <c r="D750" i="51"/>
  <c r="E750" i="51"/>
  <c r="A751" i="51"/>
  <c r="B751" i="51"/>
  <c r="L751" i="51" s="1"/>
  <c r="C751" i="51"/>
  <c r="D751" i="51"/>
  <c r="E751" i="51"/>
  <c r="A752" i="51"/>
  <c r="B752" i="51"/>
  <c r="L752" i="51" s="1"/>
  <c r="C752" i="51"/>
  <c r="D752" i="51"/>
  <c r="E752" i="51"/>
  <c r="A753" i="51"/>
  <c r="B753" i="51"/>
  <c r="L753" i="51" s="1"/>
  <c r="C753" i="51"/>
  <c r="D753" i="51"/>
  <c r="E753" i="51"/>
  <c r="A754" i="51"/>
  <c r="B754" i="51"/>
  <c r="L754" i="51" s="1"/>
  <c r="C754" i="51"/>
  <c r="D754" i="51"/>
  <c r="E754" i="51"/>
  <c r="A755" i="51"/>
  <c r="B755" i="51"/>
  <c r="L755" i="51" s="1"/>
  <c r="C755" i="51"/>
  <c r="D755" i="51"/>
  <c r="E755" i="51"/>
  <c r="A756" i="51"/>
  <c r="B756" i="51"/>
  <c r="L756" i="51" s="1"/>
  <c r="C756" i="51"/>
  <c r="D756" i="51"/>
  <c r="E756" i="51"/>
  <c r="A757" i="51"/>
  <c r="B757" i="51"/>
  <c r="L757" i="51" s="1"/>
  <c r="C757" i="51"/>
  <c r="D757" i="51"/>
  <c r="E757" i="51"/>
  <c r="A758" i="51"/>
  <c r="B758" i="51"/>
  <c r="L758" i="51" s="1"/>
  <c r="C758" i="51"/>
  <c r="D758" i="51"/>
  <c r="E758" i="51"/>
  <c r="A759" i="51"/>
  <c r="B759" i="51"/>
  <c r="L759" i="51" s="1"/>
  <c r="C759" i="51"/>
  <c r="D759" i="51"/>
  <c r="E759" i="51"/>
  <c r="A760" i="51"/>
  <c r="B760" i="51"/>
  <c r="L760" i="51" s="1"/>
  <c r="C760" i="51"/>
  <c r="D760" i="51"/>
  <c r="E760" i="51"/>
  <c r="A761" i="51"/>
  <c r="B761" i="51"/>
  <c r="L761" i="51" s="1"/>
  <c r="C761" i="51"/>
  <c r="D761" i="51"/>
  <c r="E761" i="51"/>
  <c r="A762" i="51"/>
  <c r="B762" i="51"/>
  <c r="L762" i="51" s="1"/>
  <c r="C762" i="51"/>
  <c r="D762" i="51"/>
  <c r="E762" i="51"/>
  <c r="A763" i="51"/>
  <c r="B763" i="51"/>
  <c r="L763" i="51" s="1"/>
  <c r="C763" i="51"/>
  <c r="D763" i="51"/>
  <c r="E763" i="51"/>
  <c r="A764" i="51"/>
  <c r="B764" i="51"/>
  <c r="L764" i="51" s="1"/>
  <c r="C764" i="51"/>
  <c r="D764" i="51"/>
  <c r="E764" i="51"/>
  <c r="A765" i="51"/>
  <c r="B765" i="51"/>
  <c r="L765" i="51" s="1"/>
  <c r="C765" i="51"/>
  <c r="D765" i="51"/>
  <c r="E765" i="51"/>
  <c r="A766" i="51"/>
  <c r="B766" i="51"/>
  <c r="L766" i="51" s="1"/>
  <c r="C766" i="51"/>
  <c r="D766" i="51"/>
  <c r="E766" i="51"/>
  <c r="A767" i="51"/>
  <c r="B767" i="51"/>
  <c r="L767" i="51" s="1"/>
  <c r="C767" i="51"/>
  <c r="D767" i="51"/>
  <c r="E767" i="51"/>
  <c r="A768" i="51"/>
  <c r="B768" i="51"/>
  <c r="L768" i="51" s="1"/>
  <c r="C768" i="51"/>
  <c r="D768" i="51"/>
  <c r="E768" i="51"/>
  <c r="A769" i="51"/>
  <c r="B769" i="51"/>
  <c r="L769" i="51" s="1"/>
  <c r="C769" i="51"/>
  <c r="D769" i="51"/>
  <c r="E769" i="51"/>
  <c r="A770" i="51"/>
  <c r="B770" i="51"/>
  <c r="L770" i="51" s="1"/>
  <c r="C770" i="51"/>
  <c r="D770" i="51"/>
  <c r="E770" i="51"/>
  <c r="A771" i="51"/>
  <c r="B771" i="51"/>
  <c r="L771" i="51" s="1"/>
  <c r="C771" i="51"/>
  <c r="D771" i="51"/>
  <c r="E771" i="51"/>
  <c r="A772" i="51"/>
  <c r="B772" i="51"/>
  <c r="L772" i="51" s="1"/>
  <c r="C772" i="51"/>
  <c r="D772" i="51"/>
  <c r="E772" i="51"/>
  <c r="A773" i="51"/>
  <c r="B773" i="51"/>
  <c r="L773" i="51" s="1"/>
  <c r="C773" i="51"/>
  <c r="D773" i="51"/>
  <c r="E773" i="51"/>
  <c r="A774" i="51"/>
  <c r="B774" i="51"/>
  <c r="L774" i="51" s="1"/>
  <c r="C774" i="51"/>
  <c r="D774" i="51"/>
  <c r="E774" i="51"/>
  <c r="A775" i="51"/>
  <c r="B775" i="51"/>
  <c r="L775" i="51" s="1"/>
  <c r="C775" i="51"/>
  <c r="D775" i="51"/>
  <c r="E775" i="51"/>
  <c r="A776" i="51"/>
  <c r="B776" i="51"/>
  <c r="L776" i="51" s="1"/>
  <c r="C776" i="51"/>
  <c r="D776" i="51"/>
  <c r="E776" i="51"/>
  <c r="A777" i="51"/>
  <c r="B777" i="51"/>
  <c r="L777" i="51" s="1"/>
  <c r="C777" i="51"/>
  <c r="D777" i="51"/>
  <c r="E777" i="51"/>
  <c r="A778" i="51"/>
  <c r="B778" i="51"/>
  <c r="L778" i="51" s="1"/>
  <c r="C778" i="51"/>
  <c r="D778" i="51"/>
  <c r="E778" i="51"/>
  <c r="A779" i="51"/>
  <c r="B779" i="51"/>
  <c r="L779" i="51" s="1"/>
  <c r="C779" i="51"/>
  <c r="D779" i="51"/>
  <c r="E779" i="51"/>
  <c r="A780" i="51"/>
  <c r="B780" i="51"/>
  <c r="L780" i="51" s="1"/>
  <c r="C780" i="51"/>
  <c r="D780" i="51"/>
  <c r="E780" i="51"/>
  <c r="A781" i="51"/>
  <c r="B781" i="51"/>
  <c r="L781" i="51" s="1"/>
  <c r="C781" i="51"/>
  <c r="D781" i="51"/>
  <c r="E781" i="51"/>
  <c r="A782" i="51"/>
  <c r="B782" i="51"/>
  <c r="L782" i="51" s="1"/>
  <c r="C782" i="51"/>
  <c r="D782" i="51"/>
  <c r="E782" i="51"/>
  <c r="A783" i="51"/>
  <c r="B783" i="51"/>
  <c r="L783" i="51" s="1"/>
  <c r="C783" i="51"/>
  <c r="D783" i="51"/>
  <c r="E783" i="51"/>
  <c r="A784" i="51"/>
  <c r="B784" i="51"/>
  <c r="L784" i="51" s="1"/>
  <c r="C784" i="51"/>
  <c r="D784" i="51"/>
  <c r="E784" i="51"/>
  <c r="A785" i="51"/>
  <c r="B785" i="51"/>
  <c r="L785" i="51" s="1"/>
  <c r="C785" i="51"/>
  <c r="D785" i="51"/>
  <c r="E785" i="51"/>
  <c r="A786" i="51"/>
  <c r="B786" i="51"/>
  <c r="L786" i="51" s="1"/>
  <c r="C786" i="51"/>
  <c r="D786" i="51"/>
  <c r="E786" i="51"/>
  <c r="A787" i="51"/>
  <c r="B787" i="51"/>
  <c r="L787" i="51" s="1"/>
  <c r="C787" i="51"/>
  <c r="D787" i="51"/>
  <c r="E787" i="51"/>
  <c r="A788" i="51"/>
  <c r="B788" i="51"/>
  <c r="L788" i="51" s="1"/>
  <c r="C788" i="51"/>
  <c r="D788" i="51"/>
  <c r="E788" i="51"/>
  <c r="A789" i="51"/>
  <c r="B789" i="51"/>
  <c r="L789" i="51" s="1"/>
  <c r="C789" i="51"/>
  <c r="D789" i="51"/>
  <c r="E789" i="51"/>
  <c r="A790" i="51"/>
  <c r="B790" i="51"/>
  <c r="L790" i="51" s="1"/>
  <c r="C790" i="51"/>
  <c r="D790" i="51"/>
  <c r="E790" i="51"/>
  <c r="A791" i="51"/>
  <c r="B791" i="51"/>
  <c r="L791" i="51" s="1"/>
  <c r="C791" i="51"/>
  <c r="D791" i="51"/>
  <c r="E791" i="51"/>
  <c r="A792" i="51"/>
  <c r="B792" i="51"/>
  <c r="L792" i="51" s="1"/>
  <c r="C792" i="51"/>
  <c r="D792" i="51"/>
  <c r="E792" i="51"/>
  <c r="A793" i="51"/>
  <c r="B793" i="51"/>
  <c r="L793" i="51" s="1"/>
  <c r="C793" i="51"/>
  <c r="D793" i="51"/>
  <c r="E793" i="51"/>
  <c r="A794" i="51"/>
  <c r="B794" i="51"/>
  <c r="L794" i="51" s="1"/>
  <c r="C794" i="51"/>
  <c r="D794" i="51"/>
  <c r="E794" i="51"/>
  <c r="A795" i="51"/>
  <c r="B795" i="51"/>
  <c r="L795" i="51" s="1"/>
  <c r="C795" i="51"/>
  <c r="D795" i="51"/>
  <c r="E795" i="51"/>
  <c r="A796" i="51"/>
  <c r="B796" i="51"/>
  <c r="L796" i="51" s="1"/>
  <c r="C796" i="51"/>
  <c r="D796" i="51"/>
  <c r="E796" i="51"/>
  <c r="A797" i="51"/>
  <c r="B797" i="51"/>
  <c r="L797" i="51" s="1"/>
  <c r="C797" i="51"/>
  <c r="D797" i="51"/>
  <c r="E797" i="51"/>
  <c r="A798" i="51"/>
  <c r="B798" i="51"/>
  <c r="L798" i="51" s="1"/>
  <c r="C798" i="51"/>
  <c r="D798" i="51"/>
  <c r="E798" i="51"/>
  <c r="A799" i="51"/>
  <c r="B799" i="51"/>
  <c r="L799" i="51" s="1"/>
  <c r="C799" i="51"/>
  <c r="D799" i="51"/>
  <c r="E799" i="51"/>
  <c r="A800" i="51"/>
  <c r="B800" i="51"/>
  <c r="L800" i="51" s="1"/>
  <c r="C800" i="51"/>
  <c r="D800" i="51"/>
  <c r="E800" i="51"/>
  <c r="A801" i="51"/>
  <c r="B801" i="51"/>
  <c r="L801" i="51" s="1"/>
  <c r="C801" i="51"/>
  <c r="D801" i="51"/>
  <c r="E801" i="51"/>
  <c r="A802" i="51"/>
  <c r="B802" i="51"/>
  <c r="L802" i="51" s="1"/>
  <c r="C802" i="51"/>
  <c r="D802" i="51"/>
  <c r="E802" i="51"/>
  <c r="A803" i="51"/>
  <c r="B803" i="51"/>
  <c r="L803" i="51" s="1"/>
  <c r="C803" i="51"/>
  <c r="D803" i="51"/>
  <c r="E803" i="51"/>
  <c r="A804" i="51"/>
  <c r="B804" i="51"/>
  <c r="L804" i="51" s="1"/>
  <c r="C804" i="51"/>
  <c r="D804" i="51"/>
  <c r="E804" i="51"/>
  <c r="A805" i="51"/>
  <c r="B805" i="51"/>
  <c r="L805" i="51" s="1"/>
  <c r="C805" i="51"/>
  <c r="D805" i="51"/>
  <c r="E805" i="51"/>
  <c r="A806" i="51"/>
  <c r="B806" i="51"/>
  <c r="L806" i="51" s="1"/>
  <c r="C806" i="51"/>
  <c r="D806" i="51"/>
  <c r="E806" i="51"/>
  <c r="A807" i="51"/>
  <c r="B807" i="51"/>
  <c r="L807" i="51" s="1"/>
  <c r="C807" i="51"/>
  <c r="D807" i="51"/>
  <c r="E807" i="51"/>
  <c r="A808" i="51"/>
  <c r="B808" i="51"/>
  <c r="L808" i="51" s="1"/>
  <c r="C808" i="51"/>
  <c r="D808" i="51"/>
  <c r="E808" i="51"/>
  <c r="A809" i="51"/>
  <c r="B809" i="51"/>
  <c r="L809" i="51" s="1"/>
  <c r="C809" i="51"/>
  <c r="D809" i="51"/>
  <c r="E809" i="51"/>
  <c r="A810" i="51"/>
  <c r="B810" i="51"/>
  <c r="L810" i="51" s="1"/>
  <c r="C810" i="51"/>
  <c r="D810" i="51"/>
  <c r="E810" i="51"/>
  <c r="A811" i="51"/>
  <c r="B811" i="51"/>
  <c r="L811" i="51" s="1"/>
  <c r="C811" i="51"/>
  <c r="D811" i="51"/>
  <c r="E811" i="51"/>
  <c r="A812" i="51"/>
  <c r="B812" i="51"/>
  <c r="L812" i="51" s="1"/>
  <c r="C812" i="51"/>
  <c r="D812" i="51"/>
  <c r="E812" i="51"/>
  <c r="A813" i="51"/>
  <c r="B813" i="51"/>
  <c r="L813" i="51" s="1"/>
  <c r="C813" i="51"/>
  <c r="D813" i="51"/>
  <c r="E813" i="51"/>
  <c r="A814" i="51"/>
  <c r="B814" i="51"/>
  <c r="L814" i="51" s="1"/>
  <c r="C814" i="51"/>
  <c r="D814" i="51"/>
  <c r="E814" i="51"/>
  <c r="A815" i="51"/>
  <c r="B815" i="51"/>
  <c r="L815" i="51" s="1"/>
  <c r="C815" i="51"/>
  <c r="D815" i="51"/>
  <c r="E815" i="51"/>
  <c r="A816" i="51"/>
  <c r="B816" i="51"/>
  <c r="L816" i="51" s="1"/>
  <c r="C816" i="51"/>
  <c r="D816" i="51"/>
  <c r="E816" i="51"/>
  <c r="A817" i="51"/>
  <c r="B817" i="51"/>
  <c r="L817" i="51" s="1"/>
  <c r="C817" i="51"/>
  <c r="D817" i="51"/>
  <c r="E817" i="51"/>
  <c r="A818" i="51"/>
  <c r="B818" i="51"/>
  <c r="L818" i="51" s="1"/>
  <c r="C818" i="51"/>
  <c r="D818" i="51"/>
  <c r="E818" i="51"/>
  <c r="A819" i="51"/>
  <c r="B819" i="51"/>
  <c r="L819" i="51" s="1"/>
  <c r="C819" i="51"/>
  <c r="D819" i="51"/>
  <c r="E819" i="51"/>
  <c r="A820" i="51"/>
  <c r="B820" i="51"/>
  <c r="L820" i="51" s="1"/>
  <c r="C820" i="51"/>
  <c r="D820" i="51"/>
  <c r="E820" i="51"/>
  <c r="A821" i="51"/>
  <c r="B821" i="51"/>
  <c r="L821" i="51" s="1"/>
  <c r="C821" i="51"/>
  <c r="D821" i="51"/>
  <c r="E821" i="51"/>
  <c r="A822" i="51"/>
  <c r="B822" i="51"/>
  <c r="L822" i="51" s="1"/>
  <c r="C822" i="51"/>
  <c r="D822" i="51"/>
  <c r="E822" i="51"/>
  <c r="A823" i="51"/>
  <c r="B823" i="51"/>
  <c r="L823" i="51" s="1"/>
  <c r="C823" i="51"/>
  <c r="D823" i="51"/>
  <c r="E823" i="51"/>
  <c r="A824" i="51"/>
  <c r="B824" i="51"/>
  <c r="L824" i="51" s="1"/>
  <c r="C824" i="51"/>
  <c r="D824" i="51"/>
  <c r="E824" i="51"/>
  <c r="A825" i="51"/>
  <c r="B825" i="51"/>
  <c r="L825" i="51" s="1"/>
  <c r="C825" i="51"/>
  <c r="D825" i="51"/>
  <c r="E825" i="51"/>
  <c r="A826" i="51"/>
  <c r="B826" i="51"/>
  <c r="L826" i="51" s="1"/>
  <c r="C826" i="51"/>
  <c r="D826" i="51"/>
  <c r="E826" i="51"/>
  <c r="A827" i="51"/>
  <c r="B827" i="51"/>
  <c r="L827" i="51" s="1"/>
  <c r="C827" i="51"/>
  <c r="D827" i="51"/>
  <c r="E827" i="51"/>
  <c r="A828" i="51"/>
  <c r="B828" i="51"/>
  <c r="L828" i="51" s="1"/>
  <c r="C828" i="51"/>
  <c r="D828" i="51"/>
  <c r="E828" i="51"/>
  <c r="A829" i="51"/>
  <c r="B829" i="51"/>
  <c r="L829" i="51" s="1"/>
  <c r="C829" i="51"/>
  <c r="D829" i="51"/>
  <c r="E829" i="51"/>
  <c r="A830" i="51"/>
  <c r="B830" i="51"/>
  <c r="L830" i="51" s="1"/>
  <c r="C830" i="51"/>
  <c r="D830" i="51"/>
  <c r="E830" i="51"/>
  <c r="A831" i="51"/>
  <c r="B831" i="51"/>
  <c r="L831" i="51" s="1"/>
  <c r="C831" i="51"/>
  <c r="D831" i="51"/>
  <c r="E831" i="51"/>
  <c r="A832" i="51"/>
  <c r="B832" i="51"/>
  <c r="L832" i="51" s="1"/>
  <c r="C832" i="51"/>
  <c r="D832" i="51"/>
  <c r="E832" i="51"/>
  <c r="A833" i="51"/>
  <c r="B833" i="51"/>
  <c r="L833" i="51" s="1"/>
  <c r="C833" i="51"/>
  <c r="D833" i="51"/>
  <c r="E833" i="51"/>
  <c r="A834" i="51"/>
  <c r="B834" i="51"/>
  <c r="L834" i="51" s="1"/>
  <c r="C834" i="51"/>
  <c r="D834" i="51"/>
  <c r="E834" i="51"/>
  <c r="A835" i="51"/>
  <c r="B835" i="51"/>
  <c r="L835" i="51" s="1"/>
  <c r="C835" i="51"/>
  <c r="D835" i="51"/>
  <c r="E835" i="51"/>
  <c r="A836" i="51"/>
  <c r="B836" i="51"/>
  <c r="L836" i="51" s="1"/>
  <c r="C836" i="51"/>
  <c r="D836" i="51"/>
  <c r="E836" i="51"/>
  <c r="A837" i="51"/>
  <c r="B837" i="51"/>
  <c r="L837" i="51" s="1"/>
  <c r="C837" i="51"/>
  <c r="D837" i="51"/>
  <c r="E837" i="51"/>
  <c r="A838" i="51"/>
  <c r="B838" i="51"/>
  <c r="L838" i="51" s="1"/>
  <c r="C838" i="51"/>
  <c r="D838" i="51"/>
  <c r="E838" i="51"/>
  <c r="A839" i="51"/>
  <c r="B839" i="51"/>
  <c r="L839" i="51" s="1"/>
  <c r="C839" i="51"/>
  <c r="D839" i="51"/>
  <c r="E839" i="51"/>
  <c r="A840" i="51"/>
  <c r="B840" i="51"/>
  <c r="L840" i="51" s="1"/>
  <c r="C840" i="51"/>
  <c r="D840" i="51"/>
  <c r="E840" i="51"/>
  <c r="A841" i="51"/>
  <c r="B841" i="51"/>
  <c r="L841" i="51" s="1"/>
  <c r="C841" i="51"/>
  <c r="D841" i="51"/>
  <c r="E841" i="51"/>
  <c r="A842" i="51"/>
  <c r="B842" i="51"/>
  <c r="L842" i="51" s="1"/>
  <c r="C842" i="51"/>
  <c r="D842" i="51"/>
  <c r="E842" i="51"/>
  <c r="A843" i="51"/>
  <c r="B843" i="51"/>
  <c r="L843" i="51" s="1"/>
  <c r="C843" i="51"/>
  <c r="D843" i="51"/>
  <c r="E843" i="51"/>
  <c r="A844" i="51"/>
  <c r="B844" i="51"/>
  <c r="L844" i="51" s="1"/>
  <c r="C844" i="51"/>
  <c r="D844" i="51"/>
  <c r="E844" i="51"/>
  <c r="A845" i="51"/>
  <c r="B845" i="51"/>
  <c r="L845" i="51" s="1"/>
  <c r="C845" i="51"/>
  <c r="D845" i="51"/>
  <c r="E845" i="51"/>
  <c r="A846" i="51"/>
  <c r="B846" i="51"/>
  <c r="L846" i="51" s="1"/>
  <c r="C846" i="51"/>
  <c r="D846" i="51"/>
  <c r="E846" i="51"/>
  <c r="A847" i="51"/>
  <c r="B847" i="51"/>
  <c r="L847" i="51" s="1"/>
  <c r="C847" i="51"/>
  <c r="D847" i="51"/>
  <c r="E847" i="51"/>
  <c r="A848" i="51"/>
  <c r="B848" i="51"/>
  <c r="L848" i="51" s="1"/>
  <c r="C848" i="51"/>
  <c r="D848" i="51"/>
  <c r="E848" i="51"/>
  <c r="A849" i="51"/>
  <c r="B849" i="51"/>
  <c r="L849" i="51" s="1"/>
  <c r="C849" i="51"/>
  <c r="D849" i="51"/>
  <c r="E849" i="51"/>
  <c r="A850" i="51"/>
  <c r="B850" i="51"/>
  <c r="L850" i="51" s="1"/>
  <c r="C850" i="51"/>
  <c r="D850" i="51"/>
  <c r="E850" i="51"/>
  <c r="A851" i="51"/>
  <c r="B851" i="51"/>
  <c r="L851" i="51" s="1"/>
  <c r="C851" i="51"/>
  <c r="D851" i="51"/>
  <c r="E851" i="51"/>
  <c r="A852" i="51"/>
  <c r="B852" i="51"/>
  <c r="L852" i="51" s="1"/>
  <c r="C852" i="51"/>
  <c r="D852" i="51"/>
  <c r="E852" i="51"/>
  <c r="A853" i="51"/>
  <c r="B853" i="51"/>
  <c r="L853" i="51" s="1"/>
  <c r="C853" i="51"/>
  <c r="D853" i="51"/>
  <c r="E853" i="51"/>
  <c r="A854" i="51"/>
  <c r="B854" i="51"/>
  <c r="L854" i="51" s="1"/>
  <c r="C854" i="51"/>
  <c r="D854" i="51"/>
  <c r="E854" i="51"/>
  <c r="A855" i="51"/>
  <c r="B855" i="51"/>
  <c r="L855" i="51" s="1"/>
  <c r="C855" i="51"/>
  <c r="D855" i="51"/>
  <c r="E855" i="51"/>
  <c r="A856" i="51"/>
  <c r="B856" i="51"/>
  <c r="L856" i="51" s="1"/>
  <c r="C856" i="51"/>
  <c r="D856" i="51"/>
  <c r="E856" i="51"/>
  <c r="A857" i="51"/>
  <c r="B857" i="51"/>
  <c r="L857" i="51" s="1"/>
  <c r="C857" i="51"/>
  <c r="D857" i="51"/>
  <c r="E857" i="51"/>
  <c r="A858" i="51"/>
  <c r="B858" i="51"/>
  <c r="L858" i="51" s="1"/>
  <c r="C858" i="51"/>
  <c r="D858" i="51"/>
  <c r="E858" i="51"/>
  <c r="A859" i="51"/>
  <c r="B859" i="51"/>
  <c r="L859" i="51" s="1"/>
  <c r="C859" i="51"/>
  <c r="D859" i="51"/>
  <c r="E859" i="51"/>
  <c r="A860" i="51"/>
  <c r="B860" i="51"/>
  <c r="L860" i="51" s="1"/>
  <c r="C860" i="51"/>
  <c r="D860" i="51"/>
  <c r="E860" i="51"/>
  <c r="A861" i="51"/>
  <c r="B861" i="51"/>
  <c r="L861" i="51" s="1"/>
  <c r="C861" i="51"/>
  <c r="D861" i="51"/>
  <c r="E861" i="51"/>
  <c r="A862" i="51"/>
  <c r="B862" i="51"/>
  <c r="L862" i="51" s="1"/>
  <c r="C862" i="51"/>
  <c r="D862" i="51"/>
  <c r="E862" i="51"/>
  <c r="A863" i="51"/>
  <c r="B863" i="51"/>
  <c r="L863" i="51" s="1"/>
  <c r="C863" i="51"/>
  <c r="D863" i="51"/>
  <c r="E863" i="51"/>
  <c r="A864" i="51"/>
  <c r="B864" i="51"/>
  <c r="L864" i="51" s="1"/>
  <c r="C864" i="51"/>
  <c r="D864" i="51"/>
  <c r="E864" i="51"/>
  <c r="A865" i="51"/>
  <c r="B865" i="51"/>
  <c r="L865" i="51" s="1"/>
  <c r="C865" i="51"/>
  <c r="D865" i="51"/>
  <c r="E865" i="51"/>
  <c r="A866" i="51"/>
  <c r="B866" i="51"/>
  <c r="L866" i="51" s="1"/>
  <c r="C866" i="51"/>
  <c r="D866" i="51"/>
  <c r="E866" i="51"/>
  <c r="A867" i="51"/>
  <c r="B867" i="51"/>
  <c r="L867" i="51" s="1"/>
  <c r="C867" i="51"/>
  <c r="D867" i="51"/>
  <c r="E867" i="51"/>
  <c r="A868" i="51"/>
  <c r="B868" i="51"/>
  <c r="L868" i="51" s="1"/>
  <c r="C868" i="51"/>
  <c r="D868" i="51"/>
  <c r="E868" i="51"/>
  <c r="A869" i="51"/>
  <c r="B869" i="51"/>
  <c r="L869" i="51" s="1"/>
  <c r="C869" i="51"/>
  <c r="D869" i="51"/>
  <c r="E869" i="51"/>
  <c r="A870" i="51"/>
  <c r="B870" i="51"/>
  <c r="L870" i="51" s="1"/>
  <c r="C870" i="51"/>
  <c r="D870" i="51"/>
  <c r="E870" i="51"/>
  <c r="A871" i="51"/>
  <c r="B871" i="51"/>
  <c r="L871" i="51" s="1"/>
  <c r="C871" i="51"/>
  <c r="D871" i="51"/>
  <c r="E871" i="51"/>
  <c r="A872" i="51"/>
  <c r="B872" i="51"/>
  <c r="L872" i="51" s="1"/>
  <c r="C872" i="51"/>
  <c r="D872" i="51"/>
  <c r="E872" i="51"/>
  <c r="A873" i="51"/>
  <c r="B873" i="51"/>
  <c r="L873" i="51" s="1"/>
  <c r="C873" i="51"/>
  <c r="D873" i="51"/>
  <c r="E873" i="51"/>
  <c r="A874" i="51"/>
  <c r="B874" i="51"/>
  <c r="L874" i="51" s="1"/>
  <c r="C874" i="51"/>
  <c r="D874" i="51"/>
  <c r="E874" i="51"/>
  <c r="A875" i="51"/>
  <c r="B875" i="51"/>
  <c r="L875" i="51" s="1"/>
  <c r="C875" i="51"/>
  <c r="D875" i="51"/>
  <c r="E875" i="51"/>
  <c r="A876" i="51"/>
  <c r="B876" i="51"/>
  <c r="L876" i="51" s="1"/>
  <c r="C876" i="51"/>
  <c r="D876" i="51"/>
  <c r="E876" i="51"/>
  <c r="A877" i="51"/>
  <c r="B877" i="51"/>
  <c r="L877" i="51" s="1"/>
  <c r="C877" i="51"/>
  <c r="D877" i="51"/>
  <c r="E877" i="51"/>
  <c r="A878" i="51"/>
  <c r="B878" i="51"/>
  <c r="L878" i="51" s="1"/>
  <c r="C878" i="51"/>
  <c r="D878" i="51"/>
  <c r="E878" i="51"/>
  <c r="A879" i="51"/>
  <c r="B879" i="51"/>
  <c r="L879" i="51" s="1"/>
  <c r="C879" i="51"/>
  <c r="D879" i="51"/>
  <c r="E879" i="51"/>
  <c r="A880" i="51"/>
  <c r="B880" i="51"/>
  <c r="L880" i="51" s="1"/>
  <c r="C880" i="51"/>
  <c r="D880" i="51"/>
  <c r="E880" i="51"/>
  <c r="A881" i="51"/>
  <c r="B881" i="51"/>
  <c r="L881" i="51" s="1"/>
  <c r="C881" i="51"/>
  <c r="D881" i="51"/>
  <c r="E881" i="51"/>
  <c r="A882" i="51"/>
  <c r="B882" i="51"/>
  <c r="L882" i="51" s="1"/>
  <c r="C882" i="51"/>
  <c r="D882" i="51"/>
  <c r="E882" i="51"/>
  <c r="A883" i="51"/>
  <c r="B883" i="51"/>
  <c r="L883" i="51" s="1"/>
  <c r="C883" i="51"/>
  <c r="D883" i="51"/>
  <c r="E883" i="51"/>
  <c r="A884" i="51"/>
  <c r="B884" i="51"/>
  <c r="L884" i="51" s="1"/>
  <c r="C884" i="51"/>
  <c r="D884" i="51"/>
  <c r="E884" i="51"/>
  <c r="A885" i="51"/>
  <c r="B885" i="51"/>
  <c r="L885" i="51" s="1"/>
  <c r="C885" i="51"/>
  <c r="D885" i="51"/>
  <c r="E885" i="51"/>
  <c r="A886" i="51"/>
  <c r="B886" i="51"/>
  <c r="L886" i="51" s="1"/>
  <c r="C886" i="51"/>
  <c r="D886" i="51"/>
  <c r="E886" i="51"/>
  <c r="A887" i="51"/>
  <c r="B887" i="51"/>
  <c r="L887" i="51" s="1"/>
  <c r="C887" i="51"/>
  <c r="D887" i="51"/>
  <c r="E887" i="51"/>
  <c r="A888" i="51"/>
  <c r="B888" i="51"/>
  <c r="L888" i="51" s="1"/>
  <c r="C888" i="51"/>
  <c r="D888" i="51"/>
  <c r="E888" i="51"/>
  <c r="A889" i="51"/>
  <c r="B889" i="51"/>
  <c r="L889" i="51" s="1"/>
  <c r="C889" i="51"/>
  <c r="D889" i="51"/>
  <c r="E889" i="51"/>
  <c r="A890" i="51"/>
  <c r="B890" i="51"/>
  <c r="L890" i="51" s="1"/>
  <c r="C890" i="51"/>
  <c r="D890" i="51"/>
  <c r="E890" i="51"/>
  <c r="A891" i="51"/>
  <c r="B891" i="51"/>
  <c r="L891" i="51" s="1"/>
  <c r="C891" i="51"/>
  <c r="D891" i="51"/>
  <c r="E891" i="51"/>
  <c r="A892" i="51"/>
  <c r="B892" i="51"/>
  <c r="L892" i="51" s="1"/>
  <c r="C892" i="51"/>
  <c r="D892" i="51"/>
  <c r="E892" i="51"/>
  <c r="A893" i="51"/>
  <c r="B893" i="51"/>
  <c r="L893" i="51" s="1"/>
  <c r="C893" i="51"/>
  <c r="D893" i="51"/>
  <c r="E893" i="51"/>
  <c r="A894" i="51"/>
  <c r="B894" i="51"/>
  <c r="L894" i="51" s="1"/>
  <c r="C894" i="51"/>
  <c r="D894" i="51"/>
  <c r="E894" i="51"/>
  <c r="A895" i="51"/>
  <c r="B895" i="51"/>
  <c r="L895" i="51" s="1"/>
  <c r="C895" i="51"/>
  <c r="D895" i="51"/>
  <c r="E895" i="51"/>
  <c r="A896" i="51"/>
  <c r="B896" i="51"/>
  <c r="L896" i="51" s="1"/>
  <c r="C896" i="51"/>
  <c r="D896" i="51"/>
  <c r="E896" i="51"/>
  <c r="A897" i="51"/>
  <c r="B897" i="51"/>
  <c r="L897" i="51" s="1"/>
  <c r="C897" i="51"/>
  <c r="D897" i="51"/>
  <c r="E897" i="51"/>
  <c r="A898" i="51"/>
  <c r="B898" i="51"/>
  <c r="L898" i="51" s="1"/>
  <c r="C898" i="51"/>
  <c r="D898" i="51"/>
  <c r="E898" i="51"/>
  <c r="A899" i="51"/>
  <c r="B899" i="51"/>
  <c r="L899" i="51" s="1"/>
  <c r="C899" i="51"/>
  <c r="D899" i="51"/>
  <c r="E899" i="51"/>
  <c r="A900" i="51"/>
  <c r="B900" i="51"/>
  <c r="L900" i="51" s="1"/>
  <c r="C900" i="51"/>
  <c r="D900" i="51"/>
  <c r="E900" i="51"/>
  <c r="A901" i="51"/>
  <c r="B901" i="51"/>
  <c r="L901" i="51" s="1"/>
  <c r="C901" i="51"/>
  <c r="D901" i="51"/>
  <c r="E901" i="51"/>
  <c r="A902" i="51"/>
  <c r="B902" i="51"/>
  <c r="L902" i="51" s="1"/>
  <c r="C902" i="51"/>
  <c r="D902" i="51"/>
  <c r="E902" i="51"/>
  <c r="A903" i="51"/>
  <c r="B903" i="51"/>
  <c r="L903" i="51" s="1"/>
  <c r="C903" i="51"/>
  <c r="D903" i="51"/>
  <c r="E903" i="51"/>
  <c r="A904" i="51"/>
  <c r="B904" i="51"/>
  <c r="L904" i="51" s="1"/>
  <c r="C904" i="51"/>
  <c r="D904" i="51"/>
  <c r="E904" i="51"/>
  <c r="A905" i="51"/>
  <c r="B905" i="51"/>
  <c r="L905" i="51" s="1"/>
  <c r="C905" i="51"/>
  <c r="D905" i="51"/>
  <c r="E905" i="51"/>
  <c r="A906" i="51"/>
  <c r="B906" i="51"/>
  <c r="L906" i="51" s="1"/>
  <c r="C906" i="51"/>
  <c r="D906" i="51"/>
  <c r="E906" i="51"/>
  <c r="A907" i="51"/>
  <c r="B907" i="51"/>
  <c r="L907" i="51" s="1"/>
  <c r="C907" i="51"/>
  <c r="D907" i="51"/>
  <c r="E907" i="51"/>
  <c r="A908" i="51"/>
  <c r="B908" i="51"/>
  <c r="L908" i="51" s="1"/>
  <c r="C908" i="51"/>
  <c r="D908" i="51"/>
  <c r="E908" i="51"/>
  <c r="A909" i="51"/>
  <c r="B909" i="51"/>
  <c r="L909" i="51" s="1"/>
  <c r="C909" i="51"/>
  <c r="D909" i="51"/>
  <c r="E909" i="51"/>
  <c r="A910" i="51"/>
  <c r="B910" i="51"/>
  <c r="L910" i="51" s="1"/>
  <c r="C910" i="51"/>
  <c r="D910" i="51"/>
  <c r="E910" i="51"/>
  <c r="A911" i="51"/>
  <c r="B911" i="51"/>
  <c r="L911" i="51" s="1"/>
  <c r="C911" i="51"/>
  <c r="D911" i="51"/>
  <c r="E911" i="51"/>
  <c r="A912" i="51"/>
  <c r="B912" i="51"/>
  <c r="L912" i="51" s="1"/>
  <c r="C912" i="51"/>
  <c r="D912" i="51"/>
  <c r="E912" i="51"/>
  <c r="A913" i="51"/>
  <c r="B913" i="51"/>
  <c r="L913" i="51" s="1"/>
  <c r="C913" i="51"/>
  <c r="D913" i="51"/>
  <c r="E913" i="51"/>
  <c r="A914" i="51"/>
  <c r="B914" i="51"/>
  <c r="L914" i="51" s="1"/>
  <c r="C914" i="51"/>
  <c r="D914" i="51"/>
  <c r="E914" i="51"/>
  <c r="A915" i="51"/>
  <c r="B915" i="51"/>
  <c r="L915" i="51" s="1"/>
  <c r="C915" i="51"/>
  <c r="D915" i="51"/>
  <c r="E915" i="51"/>
  <c r="A916" i="51"/>
  <c r="B916" i="51"/>
  <c r="L916" i="51" s="1"/>
  <c r="C916" i="51"/>
  <c r="D916" i="51"/>
  <c r="E916" i="51"/>
  <c r="A917" i="51"/>
  <c r="B917" i="51"/>
  <c r="L917" i="51" s="1"/>
  <c r="C917" i="51"/>
  <c r="D917" i="51"/>
  <c r="E917" i="51"/>
  <c r="A918" i="51"/>
  <c r="B918" i="51"/>
  <c r="L918" i="51" s="1"/>
  <c r="C918" i="51"/>
  <c r="D918" i="51"/>
  <c r="E918" i="51"/>
  <c r="A919" i="51"/>
  <c r="B919" i="51"/>
  <c r="L919" i="51" s="1"/>
  <c r="C919" i="51"/>
  <c r="D919" i="51"/>
  <c r="E919" i="51"/>
  <c r="A920" i="51"/>
  <c r="B920" i="51"/>
  <c r="L920" i="51" s="1"/>
  <c r="C920" i="51"/>
  <c r="D920" i="51"/>
  <c r="E920" i="51"/>
  <c r="A921" i="51"/>
  <c r="B921" i="51"/>
  <c r="L921" i="51" s="1"/>
  <c r="C921" i="51"/>
  <c r="D921" i="51"/>
  <c r="E921" i="51"/>
  <c r="A922" i="51"/>
  <c r="B922" i="51"/>
  <c r="L922" i="51" s="1"/>
  <c r="C922" i="51"/>
  <c r="D922" i="51"/>
  <c r="E922" i="51"/>
  <c r="A923" i="51"/>
  <c r="B923" i="51"/>
  <c r="L923" i="51" s="1"/>
  <c r="C923" i="51"/>
  <c r="D923" i="51"/>
  <c r="E923" i="51"/>
  <c r="A924" i="51"/>
  <c r="B924" i="51"/>
  <c r="L924" i="51" s="1"/>
  <c r="C924" i="51"/>
  <c r="D924" i="51"/>
  <c r="E924" i="51"/>
  <c r="A925" i="51"/>
  <c r="B925" i="51"/>
  <c r="L925" i="51" s="1"/>
  <c r="C925" i="51"/>
  <c r="D925" i="51"/>
  <c r="E925" i="51"/>
  <c r="A926" i="51"/>
  <c r="B926" i="51"/>
  <c r="L926" i="51" s="1"/>
  <c r="C926" i="51"/>
  <c r="D926" i="51"/>
  <c r="E926" i="51"/>
  <c r="A927" i="51"/>
  <c r="B927" i="51"/>
  <c r="L927" i="51" s="1"/>
  <c r="C927" i="51"/>
  <c r="D927" i="51"/>
  <c r="E927" i="51"/>
  <c r="A928" i="51"/>
  <c r="B928" i="51"/>
  <c r="L928" i="51" s="1"/>
  <c r="C928" i="51"/>
  <c r="D928" i="51"/>
  <c r="E928" i="51"/>
  <c r="A929" i="51"/>
  <c r="B929" i="51"/>
  <c r="L929" i="51" s="1"/>
  <c r="C929" i="51"/>
  <c r="D929" i="51"/>
  <c r="E929" i="51"/>
  <c r="A930" i="51"/>
  <c r="B930" i="51"/>
  <c r="L930" i="51" s="1"/>
  <c r="C930" i="51"/>
  <c r="D930" i="51"/>
  <c r="E930" i="51"/>
  <c r="A931" i="51"/>
  <c r="B931" i="51"/>
  <c r="L931" i="51" s="1"/>
  <c r="C931" i="51"/>
  <c r="D931" i="51"/>
  <c r="E931" i="51"/>
  <c r="A932" i="51"/>
  <c r="B932" i="51"/>
  <c r="L932" i="51" s="1"/>
  <c r="C932" i="51"/>
  <c r="D932" i="51"/>
  <c r="E932" i="51"/>
  <c r="A933" i="51"/>
  <c r="B933" i="51"/>
  <c r="L933" i="51" s="1"/>
  <c r="C933" i="51"/>
  <c r="D933" i="51"/>
  <c r="E933" i="51"/>
  <c r="A934" i="51"/>
  <c r="B934" i="51"/>
  <c r="L934" i="51" s="1"/>
  <c r="C934" i="51"/>
  <c r="D934" i="51"/>
  <c r="E934" i="51"/>
  <c r="A935" i="51"/>
  <c r="B935" i="51"/>
  <c r="L935" i="51" s="1"/>
  <c r="C935" i="51"/>
  <c r="D935" i="51"/>
  <c r="E935" i="51"/>
  <c r="A936" i="51"/>
  <c r="B936" i="51"/>
  <c r="L936" i="51" s="1"/>
  <c r="C936" i="51"/>
  <c r="D936" i="51"/>
  <c r="E936" i="51"/>
  <c r="A937" i="51"/>
  <c r="B937" i="51"/>
  <c r="L937" i="51" s="1"/>
  <c r="C937" i="51"/>
  <c r="D937" i="51"/>
  <c r="E937" i="51"/>
  <c r="A938" i="51"/>
  <c r="B938" i="51"/>
  <c r="L938" i="51" s="1"/>
  <c r="C938" i="51"/>
  <c r="D938" i="51"/>
  <c r="E938" i="51"/>
  <c r="A939" i="51"/>
  <c r="B939" i="51"/>
  <c r="L939" i="51" s="1"/>
  <c r="C939" i="51"/>
  <c r="D939" i="51"/>
  <c r="E939" i="51"/>
  <c r="A940" i="51"/>
  <c r="B940" i="51"/>
  <c r="L940" i="51" s="1"/>
  <c r="C940" i="51"/>
  <c r="D940" i="51"/>
  <c r="E940" i="51"/>
  <c r="A941" i="51"/>
  <c r="B941" i="51"/>
  <c r="L941" i="51" s="1"/>
  <c r="C941" i="51"/>
  <c r="D941" i="51"/>
  <c r="E941" i="51"/>
  <c r="A942" i="51"/>
  <c r="B942" i="51"/>
  <c r="L942" i="51" s="1"/>
  <c r="C942" i="51"/>
  <c r="D942" i="51"/>
  <c r="E942" i="51"/>
  <c r="A943" i="51"/>
  <c r="B943" i="51"/>
  <c r="L943" i="51" s="1"/>
  <c r="C943" i="51"/>
  <c r="D943" i="51"/>
  <c r="E943" i="51"/>
  <c r="A944" i="51"/>
  <c r="B944" i="51"/>
  <c r="L944" i="51" s="1"/>
  <c r="C944" i="51"/>
  <c r="D944" i="51"/>
  <c r="E944" i="51"/>
  <c r="A945" i="51"/>
  <c r="B945" i="51"/>
  <c r="L945" i="51" s="1"/>
  <c r="C945" i="51"/>
  <c r="D945" i="51"/>
  <c r="E945" i="51"/>
  <c r="A946" i="51"/>
  <c r="B946" i="51"/>
  <c r="L946" i="51" s="1"/>
  <c r="C946" i="51"/>
  <c r="D946" i="51"/>
  <c r="E946" i="51"/>
  <c r="A947" i="51"/>
  <c r="B947" i="51"/>
  <c r="L947" i="51" s="1"/>
  <c r="C947" i="51"/>
  <c r="D947" i="51"/>
  <c r="E947" i="51"/>
  <c r="A948" i="51"/>
  <c r="B948" i="51"/>
  <c r="L948" i="51" s="1"/>
  <c r="C948" i="51"/>
  <c r="D948" i="51"/>
  <c r="E948" i="51"/>
  <c r="A949" i="51"/>
  <c r="B949" i="51"/>
  <c r="L949" i="51" s="1"/>
  <c r="C949" i="51"/>
  <c r="D949" i="51"/>
  <c r="E949" i="51"/>
  <c r="A950" i="51"/>
  <c r="B950" i="51"/>
  <c r="L950" i="51" s="1"/>
  <c r="C950" i="51"/>
  <c r="D950" i="51"/>
  <c r="E950" i="51"/>
  <c r="A951" i="51"/>
  <c r="B951" i="51"/>
  <c r="L951" i="51" s="1"/>
  <c r="C951" i="51"/>
  <c r="D951" i="51"/>
  <c r="E951" i="51"/>
  <c r="A952" i="51"/>
  <c r="B952" i="51"/>
  <c r="L952" i="51" s="1"/>
  <c r="C952" i="51"/>
  <c r="D952" i="51"/>
  <c r="E952" i="51"/>
  <c r="A953" i="51"/>
  <c r="B953" i="51"/>
  <c r="L953" i="51" s="1"/>
  <c r="C953" i="51"/>
  <c r="D953" i="51"/>
  <c r="E953" i="51"/>
  <c r="A954" i="51"/>
  <c r="B954" i="51"/>
  <c r="L954" i="51" s="1"/>
  <c r="C954" i="51"/>
  <c r="D954" i="51"/>
  <c r="E954" i="51"/>
  <c r="A955" i="51"/>
  <c r="B955" i="51"/>
  <c r="L955" i="51" s="1"/>
  <c r="C955" i="51"/>
  <c r="D955" i="51"/>
  <c r="E955" i="51"/>
  <c r="A956" i="51"/>
  <c r="B956" i="51"/>
  <c r="L956" i="51" s="1"/>
  <c r="C956" i="51"/>
  <c r="D956" i="51"/>
  <c r="E956" i="51"/>
  <c r="A957" i="51"/>
  <c r="B957" i="51"/>
  <c r="L957" i="51" s="1"/>
  <c r="C957" i="51"/>
  <c r="D957" i="51"/>
  <c r="E957" i="51"/>
  <c r="A958" i="51"/>
  <c r="B958" i="51"/>
  <c r="L958" i="51" s="1"/>
  <c r="C958" i="51"/>
  <c r="D958" i="51"/>
  <c r="E958" i="51"/>
  <c r="A959" i="51"/>
  <c r="B959" i="51"/>
  <c r="L959" i="51" s="1"/>
  <c r="C959" i="51"/>
  <c r="D959" i="51"/>
  <c r="E959" i="51"/>
  <c r="A960" i="51"/>
  <c r="B960" i="51"/>
  <c r="L960" i="51" s="1"/>
  <c r="C960" i="51"/>
  <c r="D960" i="51"/>
  <c r="E960" i="51"/>
  <c r="A961" i="51"/>
  <c r="B961" i="51"/>
  <c r="L961" i="51" s="1"/>
  <c r="C961" i="51"/>
  <c r="D961" i="51"/>
  <c r="E961" i="51"/>
  <c r="A962" i="51"/>
  <c r="B962" i="51"/>
  <c r="L962" i="51" s="1"/>
  <c r="C962" i="51"/>
  <c r="D962" i="51"/>
  <c r="E962" i="51"/>
  <c r="A963" i="51"/>
  <c r="B963" i="51"/>
  <c r="L963" i="51" s="1"/>
  <c r="C963" i="51"/>
  <c r="D963" i="51"/>
  <c r="E963" i="51"/>
  <c r="A964" i="51"/>
  <c r="B964" i="51"/>
  <c r="L964" i="51" s="1"/>
  <c r="C964" i="51"/>
  <c r="D964" i="51"/>
  <c r="E964" i="51"/>
  <c r="A965" i="51"/>
  <c r="B965" i="51"/>
  <c r="L965" i="51" s="1"/>
  <c r="C965" i="51"/>
  <c r="D965" i="51"/>
  <c r="E965" i="51"/>
  <c r="A966" i="51"/>
  <c r="B966" i="51"/>
  <c r="L966" i="51" s="1"/>
  <c r="C966" i="51"/>
  <c r="D966" i="51"/>
  <c r="E966" i="51"/>
  <c r="A967" i="51"/>
  <c r="B967" i="51"/>
  <c r="L967" i="51" s="1"/>
  <c r="C967" i="51"/>
  <c r="D967" i="51"/>
  <c r="E967" i="51"/>
  <c r="A968" i="51"/>
  <c r="B968" i="51"/>
  <c r="L968" i="51" s="1"/>
  <c r="C968" i="51"/>
  <c r="D968" i="51"/>
  <c r="E968" i="51"/>
  <c r="A969" i="51"/>
  <c r="B969" i="51"/>
  <c r="L969" i="51" s="1"/>
  <c r="C969" i="51"/>
  <c r="D969" i="51"/>
  <c r="E969" i="51"/>
  <c r="A970" i="51"/>
  <c r="B970" i="51"/>
  <c r="L970" i="51" s="1"/>
  <c r="C970" i="51"/>
  <c r="D970" i="51"/>
  <c r="E970" i="51"/>
  <c r="A971" i="51"/>
  <c r="B971" i="51"/>
  <c r="L971" i="51" s="1"/>
  <c r="C971" i="51"/>
  <c r="D971" i="51"/>
  <c r="E971" i="51"/>
  <c r="A972" i="51"/>
  <c r="B972" i="51"/>
  <c r="L972" i="51" s="1"/>
  <c r="C972" i="51"/>
  <c r="D972" i="51"/>
  <c r="E972" i="51"/>
  <c r="A973" i="51"/>
  <c r="B973" i="51"/>
  <c r="L973" i="51" s="1"/>
  <c r="C973" i="51"/>
  <c r="D973" i="51"/>
  <c r="E973" i="51"/>
  <c r="A974" i="51"/>
  <c r="B974" i="51"/>
  <c r="L974" i="51" s="1"/>
  <c r="C974" i="51"/>
  <c r="D974" i="51"/>
  <c r="E974" i="51"/>
  <c r="A975" i="51"/>
  <c r="B975" i="51"/>
  <c r="L975" i="51" s="1"/>
  <c r="C975" i="51"/>
  <c r="D975" i="51"/>
  <c r="E975" i="51"/>
  <c r="A976" i="51"/>
  <c r="B976" i="51"/>
  <c r="L976" i="51" s="1"/>
  <c r="C976" i="51"/>
  <c r="D976" i="51"/>
  <c r="E976" i="51"/>
  <c r="A977" i="51"/>
  <c r="B977" i="51"/>
  <c r="L977" i="51" s="1"/>
  <c r="C977" i="51"/>
  <c r="D977" i="51"/>
  <c r="E977" i="51"/>
  <c r="A978" i="51"/>
  <c r="B978" i="51"/>
  <c r="L978" i="51" s="1"/>
  <c r="C978" i="51"/>
  <c r="D978" i="51"/>
  <c r="E978" i="51"/>
  <c r="A979" i="51"/>
  <c r="B979" i="51"/>
  <c r="L979" i="51" s="1"/>
  <c r="C979" i="51"/>
  <c r="D979" i="51"/>
  <c r="E979" i="51"/>
  <c r="A980" i="51"/>
  <c r="B980" i="51"/>
  <c r="L980" i="51" s="1"/>
  <c r="C980" i="51"/>
  <c r="D980" i="51"/>
  <c r="E980" i="51"/>
  <c r="A981" i="51"/>
  <c r="B981" i="51"/>
  <c r="L981" i="51" s="1"/>
  <c r="C981" i="51"/>
  <c r="D981" i="51"/>
  <c r="E981" i="51"/>
  <c r="A982" i="51"/>
  <c r="B982" i="51"/>
  <c r="L982" i="51" s="1"/>
  <c r="C982" i="51"/>
  <c r="D982" i="51"/>
  <c r="E982" i="51"/>
  <c r="A983" i="51"/>
  <c r="B983" i="51"/>
  <c r="L983" i="51" s="1"/>
  <c r="C983" i="51"/>
  <c r="D983" i="51"/>
  <c r="E983" i="51"/>
  <c r="A984" i="51"/>
  <c r="B984" i="51"/>
  <c r="L984" i="51" s="1"/>
  <c r="C984" i="51"/>
  <c r="D984" i="51"/>
  <c r="E984" i="51"/>
  <c r="A985" i="51"/>
  <c r="B985" i="51"/>
  <c r="L985" i="51" s="1"/>
  <c r="C985" i="51"/>
  <c r="D985" i="51"/>
  <c r="E985" i="51"/>
  <c r="A986" i="51"/>
  <c r="B986" i="51"/>
  <c r="L986" i="51" s="1"/>
  <c r="C986" i="51"/>
  <c r="D986" i="51"/>
  <c r="E986" i="51"/>
  <c r="A987" i="51"/>
  <c r="B987" i="51"/>
  <c r="L987" i="51" s="1"/>
  <c r="C987" i="51"/>
  <c r="D987" i="51"/>
  <c r="E987" i="51"/>
  <c r="A988" i="51"/>
  <c r="B988" i="51"/>
  <c r="L988" i="51" s="1"/>
  <c r="C988" i="51"/>
  <c r="D988" i="51"/>
  <c r="E988" i="51"/>
  <c r="A989" i="51"/>
  <c r="B989" i="51"/>
  <c r="L989" i="51" s="1"/>
  <c r="C989" i="51"/>
  <c r="D989" i="51"/>
  <c r="E989" i="51"/>
  <c r="A990" i="51"/>
  <c r="B990" i="51"/>
  <c r="L990" i="51" s="1"/>
  <c r="C990" i="51"/>
  <c r="D990" i="51"/>
  <c r="E990" i="51"/>
  <c r="A991" i="51"/>
  <c r="B991" i="51"/>
  <c r="L991" i="51" s="1"/>
  <c r="C991" i="51"/>
  <c r="D991" i="51"/>
  <c r="E991" i="51"/>
  <c r="A992" i="51"/>
  <c r="B992" i="51"/>
  <c r="L992" i="51" s="1"/>
  <c r="C992" i="51"/>
  <c r="D992" i="51"/>
  <c r="E992" i="51"/>
  <c r="A993" i="51"/>
  <c r="B993" i="51"/>
  <c r="L993" i="51" s="1"/>
  <c r="C993" i="51"/>
  <c r="D993" i="51"/>
  <c r="E993" i="51"/>
  <c r="A994" i="51"/>
  <c r="B994" i="51"/>
  <c r="L994" i="51" s="1"/>
  <c r="C994" i="51"/>
  <c r="D994" i="51"/>
  <c r="E994" i="51"/>
  <c r="A995" i="51"/>
  <c r="B995" i="51"/>
  <c r="L995" i="51" s="1"/>
  <c r="C995" i="51"/>
  <c r="D995" i="51"/>
  <c r="E995" i="51"/>
  <c r="A996" i="51"/>
  <c r="B996" i="51"/>
  <c r="L996" i="51" s="1"/>
  <c r="C996" i="51"/>
  <c r="D996" i="51"/>
  <c r="E996" i="51"/>
  <c r="A997" i="51"/>
  <c r="B997" i="51"/>
  <c r="L997" i="51" s="1"/>
  <c r="C997" i="51"/>
  <c r="D997" i="51"/>
  <c r="E997" i="51"/>
  <c r="A998" i="51"/>
  <c r="B998" i="51"/>
  <c r="L998" i="51" s="1"/>
  <c r="C998" i="51"/>
  <c r="D998" i="51"/>
  <c r="E998" i="51"/>
  <c r="A999" i="51"/>
  <c r="B999" i="51"/>
  <c r="L999" i="51" s="1"/>
  <c r="C999" i="51"/>
  <c r="D999" i="51"/>
  <c r="E999" i="51"/>
  <c r="A1000" i="51"/>
  <c r="B1000" i="51"/>
  <c r="L1000" i="51" s="1"/>
  <c r="C1000" i="51"/>
  <c r="D1000" i="51"/>
  <c r="E1000" i="51"/>
  <c r="A1001" i="51"/>
  <c r="B1001" i="51"/>
  <c r="L1001" i="51" s="1"/>
  <c r="C1001" i="51"/>
  <c r="D1001" i="51"/>
  <c r="E1001" i="51"/>
  <c r="A1002" i="51"/>
  <c r="B1002" i="51"/>
  <c r="L1002" i="51" s="1"/>
  <c r="C1002" i="51"/>
  <c r="D1002" i="51"/>
  <c r="E1002" i="51"/>
  <c r="A1003" i="51"/>
  <c r="B1003" i="51"/>
  <c r="L1003" i="51" s="1"/>
  <c r="C1003" i="51"/>
  <c r="D1003" i="51"/>
  <c r="E1003" i="51"/>
  <c r="A1004" i="51"/>
  <c r="B1004" i="51"/>
  <c r="L1004" i="51" s="1"/>
  <c r="C1004" i="51"/>
  <c r="D1004" i="51"/>
  <c r="E1004" i="51"/>
  <c r="A1005" i="51"/>
  <c r="B1005" i="51"/>
  <c r="L1005" i="51" s="1"/>
  <c r="C1005" i="51"/>
  <c r="D1005" i="51"/>
  <c r="E1005" i="51"/>
  <c r="A1006" i="51"/>
  <c r="B1006" i="51"/>
  <c r="L1006" i="51" s="1"/>
  <c r="C1006" i="51"/>
  <c r="D1006" i="51"/>
  <c r="E1006" i="51"/>
  <c r="A1007" i="51"/>
  <c r="B1007" i="51"/>
  <c r="L1007" i="51" s="1"/>
  <c r="C1007" i="51"/>
  <c r="D1007" i="51"/>
  <c r="E1007" i="51"/>
  <c r="A1008" i="51"/>
  <c r="B1008" i="51"/>
  <c r="L1008" i="51" s="1"/>
  <c r="C1008" i="51"/>
  <c r="D1008" i="51"/>
  <c r="E1008" i="51"/>
  <c r="A1009" i="51"/>
  <c r="B1009" i="51"/>
  <c r="L1009" i="51" s="1"/>
  <c r="C1009" i="51"/>
  <c r="D1009" i="51"/>
  <c r="E1009" i="51"/>
  <c r="A9" i="51"/>
  <c r="B9" i="51"/>
  <c r="C9" i="51"/>
  <c r="D9" i="51"/>
  <c r="E9" i="51"/>
  <c r="F9" i="51" l="1"/>
  <c r="F353" i="51"/>
  <c r="F349" i="51"/>
  <c r="F333" i="51"/>
  <c r="F301" i="51"/>
  <c r="F265" i="51"/>
  <c r="F241" i="51"/>
  <c r="F233" i="51"/>
  <c r="F209" i="51"/>
  <c r="F201" i="51"/>
  <c r="F161" i="51"/>
  <c r="F113" i="51"/>
  <c r="F33" i="51"/>
  <c r="F25" i="51"/>
  <c r="F21" i="51"/>
  <c r="F17" i="51"/>
  <c r="F13" i="51"/>
  <c r="F404" i="51"/>
  <c r="F364" i="51"/>
  <c r="F348" i="51"/>
  <c r="F332" i="51"/>
  <c r="F316" i="51"/>
  <c r="F304" i="51"/>
  <c r="F292" i="51"/>
  <c r="F276" i="51"/>
  <c r="F260" i="51"/>
  <c r="F28" i="51"/>
  <c r="F24" i="51"/>
  <c r="F20" i="51"/>
  <c r="F16" i="51"/>
  <c r="F12" i="51"/>
  <c r="F407" i="51"/>
  <c r="F399" i="51"/>
  <c r="F395" i="51"/>
  <c r="F383" i="51"/>
  <c r="F375" i="51"/>
  <c r="F367" i="51"/>
  <c r="F359" i="51"/>
  <c r="F351" i="51"/>
  <c r="F343" i="51"/>
  <c r="F335" i="51"/>
  <c r="F327" i="51"/>
  <c r="F319" i="51"/>
  <c r="F311" i="51"/>
  <c r="F303" i="51"/>
  <c r="F295" i="51"/>
  <c r="F287" i="51"/>
  <c r="F279" i="51"/>
  <c r="F271" i="51"/>
  <c r="F263" i="51"/>
  <c r="F255" i="51"/>
  <c r="F243" i="51"/>
  <c r="F167" i="51"/>
  <c r="F135" i="51"/>
  <c r="F99" i="51"/>
  <c r="F27" i="51"/>
  <c r="F23" i="51"/>
  <c r="F19" i="51"/>
  <c r="F15" i="51"/>
  <c r="F246" i="51"/>
  <c r="F210" i="51"/>
  <c r="F162" i="51"/>
  <c r="F146" i="51"/>
  <c r="F98" i="51"/>
  <c r="F34" i="51"/>
  <c r="F26" i="51"/>
  <c r="F22" i="51"/>
  <c r="F18" i="51"/>
  <c r="F14" i="51"/>
  <c r="F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45" i="51"/>
  <c r="F37" i="51"/>
  <c r="F29" i="51"/>
  <c r="F217" i="51"/>
  <c r="F185" i="51"/>
  <c r="F153" i="51"/>
  <c r="F121" i="51"/>
  <c r="F105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V12" i="51"/>
  <c r="V10" i="51"/>
  <c r="V11" i="51"/>
  <c r="V9" i="51"/>
  <c r="K17" i="4" l="1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2" i="2"/>
  <c r="B11" i="2"/>
  <c r="B10" i="2"/>
  <c r="B9" i="2"/>
  <c r="D36" i="8" l="1"/>
  <c r="D35" i="8"/>
  <c r="F35" i="8" s="1"/>
  <c r="B7" i="1" l="1"/>
  <c r="D38" i="8"/>
  <c r="D37" i="8"/>
  <c r="D34" i="8"/>
  <c r="J54" i="42" l="1"/>
  <c r="E21" i="42"/>
  <c r="G35" i="42"/>
  <c r="G17" i="42"/>
  <c r="F37" i="8"/>
  <c r="P4" i="43" l="1"/>
  <c r="Q4" i="43"/>
  <c r="B11" i="1" l="1"/>
  <c r="B10" i="1" s="1"/>
  <c r="C12" i="8"/>
  <c r="D12" i="8"/>
  <c r="E12" i="8"/>
  <c r="C13" i="8"/>
  <c r="D13" i="8"/>
  <c r="E13" i="8"/>
  <c r="C14" i="8"/>
  <c r="D14" i="8"/>
  <c r="E14" i="8"/>
  <c r="C15" i="8"/>
  <c r="D15" i="8"/>
  <c r="E15" i="8"/>
  <c r="B27" i="8"/>
  <c r="F27" i="8" s="1"/>
  <c r="C27" i="8"/>
  <c r="D27" i="8"/>
  <c r="E27" i="8"/>
  <c r="B28" i="8"/>
  <c r="F28" i="8" s="1"/>
  <c r="C28" i="8"/>
  <c r="D28" i="8"/>
  <c r="E28" i="8"/>
  <c r="F15" i="8" l="1"/>
  <c r="F13" i="8"/>
  <c r="F12" i="8"/>
  <c r="B6" i="1"/>
  <c r="A4" i="57"/>
  <c r="F14" i="8"/>
  <c r="C5" i="56"/>
  <c r="H27" i="8"/>
  <c r="H28" i="8"/>
  <c r="B3" i="59" l="1"/>
  <c r="B3" i="58"/>
  <c r="A3" i="57"/>
  <c r="W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G9" i="57" l="1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14" i="57"/>
  <c r="J14" i="57" s="1"/>
  <c r="I13" i="57"/>
  <c r="J13" i="57" s="1"/>
  <c r="E13" i="9"/>
  <c r="I9" i="57" l="1"/>
  <c r="I10" i="57" s="1"/>
  <c r="I8" i="57" s="1"/>
  <c r="H10" i="57"/>
  <c r="H8" i="57" s="1"/>
  <c r="G10" i="57"/>
  <c r="G8" i="57" s="1"/>
  <c r="J12" i="57"/>
  <c r="J11" i="57"/>
  <c r="J9" i="57" l="1"/>
  <c r="J10" i="57" s="1"/>
  <c r="J8" i="57" s="1"/>
  <c r="B4" i="49"/>
  <c r="B2" i="49"/>
  <c r="D5" i="50"/>
  <c r="D6" i="50"/>
  <c r="C10" i="58" s="1"/>
  <c r="D7" i="50"/>
  <c r="F7" i="50"/>
  <c r="D8" i="50"/>
  <c r="C12" i="58" s="1"/>
  <c r="D9" i="50"/>
  <c r="F9" i="50"/>
  <c r="D10" i="50"/>
  <c r="C14" i="58" s="1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F17" i="50"/>
  <c r="D18" i="50"/>
  <c r="E18" i="50" s="1"/>
  <c r="D19" i="50"/>
  <c r="E19" i="50" s="1"/>
  <c r="B7" i="49"/>
  <c r="S24" i="49"/>
  <c r="U24" i="49"/>
  <c r="S26" i="49"/>
  <c r="U26" i="49"/>
  <c r="E15" i="49"/>
  <c r="E11" i="50" l="1"/>
  <c r="C15" i="58"/>
  <c r="E5" i="50"/>
  <c r="C9" i="58"/>
  <c r="M48" i="49" s="1"/>
  <c r="F18" i="50"/>
  <c r="F14" i="50"/>
  <c r="F10" i="50"/>
  <c r="E9" i="50"/>
  <c r="C13" i="58"/>
  <c r="F6" i="50"/>
  <c r="C11" i="58"/>
  <c r="E12" i="50"/>
  <c r="C16" i="58"/>
  <c r="F16" i="50"/>
  <c r="F12" i="50"/>
  <c r="E10" i="50"/>
  <c r="E8" i="50"/>
  <c r="E6" i="50"/>
  <c r="M53" i="49"/>
  <c r="M51" i="49"/>
  <c r="M49" i="49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L6" i="2"/>
  <c r="K6" i="2"/>
  <c r="H6" i="2"/>
  <c r="E6" i="2"/>
  <c r="BB81" i="59" l="1"/>
  <c r="BD101" i="59"/>
  <c r="BD87" i="59"/>
  <c r="BD85" i="59"/>
  <c r="AX101" i="59"/>
  <c r="BF98" i="59"/>
  <c r="AX95" i="59"/>
  <c r="AX81" i="59"/>
  <c r="AZ101" i="59"/>
  <c r="AZ97" i="59"/>
  <c r="AZ95" i="59"/>
  <c r="AZ91" i="59"/>
  <c r="AZ87" i="59"/>
  <c r="AZ85" i="59"/>
  <c r="AZ75" i="59"/>
  <c r="BD81" i="59"/>
  <c r="BB100" i="59"/>
  <c r="BB98" i="59"/>
  <c r="BB94" i="59"/>
  <c r="BF81" i="59"/>
  <c r="AZ100" i="59"/>
  <c r="AZ98" i="59"/>
  <c r="AZ94" i="59"/>
  <c r="AZ92" i="59"/>
  <c r="BB101" i="59"/>
  <c r="BB95" i="59"/>
  <c r="BB87" i="59"/>
  <c r="BB85" i="59"/>
  <c r="AZ81" i="59"/>
  <c r="AX85" i="59"/>
  <c r="BD56" i="59"/>
  <c r="BF101" i="59"/>
  <c r="AX100" i="59"/>
  <c r="AX98" i="59"/>
  <c r="AX94" i="59"/>
  <c r="BF87" i="59"/>
  <c r="AZ56" i="59"/>
  <c r="AZ68" i="59"/>
  <c r="AZ63" i="59"/>
  <c r="AZ48" i="59"/>
  <c r="AZ46" i="59"/>
  <c r="AZ44" i="59"/>
  <c r="BD98" i="59"/>
  <c r="AX87" i="59"/>
  <c r="BD59" i="59"/>
  <c r="AZ59" i="59"/>
  <c r="AZ47" i="59"/>
  <c r="AZ41" i="59"/>
  <c r="BF59" i="59"/>
  <c r="AX56" i="59"/>
  <c r="AZ71" i="59"/>
  <c r="AZ66" i="59"/>
  <c r="AZ35" i="59"/>
  <c r="BB59" i="59"/>
  <c r="BB44" i="59"/>
  <c r="BH42" i="59"/>
  <c r="AZ37" i="59"/>
  <c r="AX59" i="59"/>
  <c r="BF56" i="59"/>
  <c r="AX44" i="59"/>
  <c r="AZ49" i="59"/>
  <c r="BB56" i="59"/>
  <c r="AX49" i="59"/>
  <c r="BX98" i="59"/>
  <c r="CB87" i="59"/>
  <c r="CD98" i="59"/>
  <c r="BZ59" i="59"/>
  <c r="BX95" i="59"/>
  <c r="BV101" i="59"/>
  <c r="BV85" i="59"/>
  <c r="CB59" i="59"/>
  <c r="BZ56" i="59"/>
  <c r="CB81" i="59"/>
  <c r="BV94" i="59"/>
  <c r="BX66" i="59"/>
  <c r="BX97" i="59"/>
  <c r="BX49" i="59"/>
  <c r="BZ94" i="59"/>
  <c r="BX46" i="59"/>
  <c r="BV49" i="59"/>
  <c r="BX92" i="59"/>
  <c r="BV98" i="59"/>
  <c r="BZ87" i="59"/>
  <c r="CB56" i="59"/>
  <c r="BX71" i="59"/>
  <c r="BZ101" i="59"/>
  <c r="BZ85" i="59"/>
  <c r="BX37" i="59"/>
  <c r="CD56" i="59"/>
  <c r="BV44" i="59"/>
  <c r="BX87" i="59"/>
  <c r="BZ98" i="59"/>
  <c r="CD87" i="59"/>
  <c r="BV59" i="59"/>
  <c r="CB101" i="59"/>
  <c r="CB85" i="59"/>
  <c r="BX47" i="59"/>
  <c r="BZ81" i="59"/>
  <c r="BZ100" i="59"/>
  <c r="BV95" i="59"/>
  <c r="BX94" i="59"/>
  <c r="CD81" i="59"/>
  <c r="BX100" i="59"/>
  <c r="BX59" i="59"/>
  <c r="BX85" i="59"/>
  <c r="CD101" i="59"/>
  <c r="BX63" i="59"/>
  <c r="BV100" i="59"/>
  <c r="BX68" i="59"/>
  <c r="CD59" i="59"/>
  <c r="BX41" i="59"/>
  <c r="BX91" i="59"/>
  <c r="BZ95" i="59"/>
  <c r="BV56" i="59"/>
  <c r="BX101" i="59"/>
  <c r="BX81" i="59"/>
  <c r="BX44" i="59"/>
  <c r="BV81" i="59"/>
  <c r="BX35" i="59"/>
  <c r="CB98" i="59"/>
  <c r="BX75" i="59"/>
  <c r="BV87" i="59"/>
  <c r="BX56" i="59"/>
  <c r="BX48" i="59"/>
  <c r="CF42" i="59"/>
  <c r="BZ44" i="59"/>
  <c r="BF13" i="59"/>
  <c r="CD13" i="59"/>
  <c r="AZ21" i="59"/>
  <c r="BX11" i="59"/>
  <c r="BH12" i="59"/>
  <c r="CF12" i="59"/>
  <c r="BX15" i="59"/>
  <c r="BX23" i="59"/>
  <c r="AZ23" i="59"/>
  <c r="AZ15" i="59"/>
  <c r="AZ11" i="59"/>
  <c r="BX21" i="59"/>
  <c r="M50" i="49"/>
  <c r="M54" i="49"/>
  <c r="M55" i="49"/>
  <c r="M52" i="49"/>
  <c r="D11" i="46"/>
  <c r="S28" i="49"/>
  <c r="E19" i="49"/>
  <c r="C19" i="49"/>
  <c r="U28" i="49"/>
  <c r="BA120" i="59" l="1"/>
  <c r="AY198" i="59"/>
  <c r="BA196" i="59"/>
  <c r="BG194" i="59"/>
  <c r="AY192" i="59"/>
  <c r="AY190" i="59"/>
  <c r="AY188" i="59"/>
  <c r="BC124" i="59"/>
  <c r="BC194" i="59"/>
  <c r="BC191" i="59"/>
  <c r="BC189" i="59"/>
  <c r="BC187" i="59"/>
  <c r="AY175" i="59"/>
  <c r="AY124" i="59"/>
  <c r="AY115" i="59"/>
  <c r="BE185" i="59"/>
  <c r="BA137" i="59"/>
  <c r="BA197" i="59"/>
  <c r="AY194" i="59"/>
  <c r="AY191" i="59"/>
  <c r="AY189" i="59"/>
  <c r="AY187" i="59"/>
  <c r="BA130" i="59"/>
  <c r="BC121" i="59"/>
  <c r="BC118" i="59"/>
  <c r="BC116" i="59"/>
  <c r="BC114" i="59"/>
  <c r="BA105" i="59"/>
  <c r="BC192" i="59"/>
  <c r="AY176" i="59"/>
  <c r="BG124" i="59"/>
  <c r="AY121" i="59"/>
  <c r="AY118" i="59"/>
  <c r="AY116" i="59"/>
  <c r="BG115" i="59"/>
  <c r="BE137" i="59"/>
  <c r="AY196" i="59"/>
  <c r="BA192" i="59"/>
  <c r="BA190" i="59"/>
  <c r="AY130" i="59"/>
  <c r="BE118" i="59"/>
  <c r="BG107" i="59"/>
  <c r="AY105" i="59"/>
  <c r="AY137" i="59"/>
  <c r="BC111" i="59"/>
  <c r="BG203" i="59"/>
  <c r="BE194" i="59"/>
  <c r="BE189" i="59"/>
  <c r="BE187" i="59"/>
  <c r="AY160" i="59"/>
  <c r="BA121" i="59"/>
  <c r="BA118" i="59"/>
  <c r="BA116" i="59"/>
  <c r="BC107" i="59"/>
  <c r="AY186" i="59"/>
  <c r="AY184" i="59"/>
  <c r="BG183" i="59"/>
  <c r="AY182" i="59"/>
  <c r="BA184" i="59"/>
  <c r="BA194" i="59"/>
  <c r="BA191" i="59"/>
  <c r="BA189" i="59"/>
  <c r="BA187" i="59"/>
  <c r="BC163" i="59"/>
  <c r="BE124" i="59"/>
  <c r="BG105" i="59"/>
  <c r="AY151" i="59"/>
  <c r="BG137" i="59"/>
  <c r="BG135" i="59"/>
  <c r="AY134" i="59"/>
  <c r="BC115" i="59"/>
  <c r="AY197" i="59"/>
  <c r="BA175" i="59"/>
  <c r="BA124" i="59"/>
  <c r="BA115" i="59"/>
  <c r="BC105" i="59"/>
  <c r="BC137" i="59"/>
  <c r="BA193" i="59"/>
  <c r="BC193" i="59"/>
  <c r="BE193" i="59"/>
  <c r="AY193" i="59"/>
  <c r="BG193" i="59"/>
  <c r="BG62" i="59"/>
  <c r="BE81" i="59"/>
  <c r="AY98" i="59"/>
  <c r="AY94" i="59"/>
  <c r="AY86" i="59"/>
  <c r="BA101" i="59"/>
  <c r="BA85" i="59"/>
  <c r="BC101" i="59"/>
  <c r="BC85" i="59"/>
  <c r="BA100" i="59"/>
  <c r="BC98" i="59"/>
  <c r="AY95" i="59"/>
  <c r="AY87" i="59"/>
  <c r="BE87" i="59"/>
  <c r="BG101" i="59"/>
  <c r="BE98" i="59"/>
  <c r="BG98" i="59"/>
  <c r="BC56" i="59"/>
  <c r="AY56" i="59"/>
  <c r="AY49" i="59"/>
  <c r="BG36" i="59"/>
  <c r="BA56" i="59"/>
  <c r="BE101" i="59"/>
  <c r="BE85" i="59"/>
  <c r="AY100" i="59"/>
  <c r="BA95" i="59"/>
  <c r="BA87" i="59"/>
  <c r="BA81" i="59"/>
  <c r="BA98" i="59"/>
  <c r="BA94" i="59"/>
  <c r="BC102" i="59"/>
  <c r="BC94" i="59"/>
  <c r="BC81" i="59"/>
  <c r="AY101" i="59"/>
  <c r="AY85" i="59"/>
  <c r="BG81" i="59"/>
  <c r="AY81" i="59"/>
  <c r="BG59" i="59"/>
  <c r="BG99" i="59"/>
  <c r="BG87" i="59"/>
  <c r="BC95" i="59"/>
  <c r="BC87" i="59"/>
  <c r="BC100" i="59"/>
  <c r="BA44" i="59"/>
  <c r="AY59" i="59"/>
  <c r="BE56" i="59"/>
  <c r="BC59" i="59"/>
  <c r="BA59" i="59"/>
  <c r="BV84" i="59"/>
  <c r="AX84" i="59"/>
  <c r="AY84" i="59"/>
  <c r="BX84" i="59"/>
  <c r="BX83" i="59"/>
  <c r="AZ83" i="59"/>
  <c r="AZ84" i="59"/>
  <c r="BF84" i="59"/>
  <c r="CB84" i="59"/>
  <c r="BC84" i="59"/>
  <c r="BE84" i="59"/>
  <c r="BD84" i="59"/>
  <c r="BB84" i="59"/>
  <c r="BA84" i="59"/>
  <c r="CD84" i="59"/>
  <c r="BZ84" i="59"/>
  <c r="CV95" i="59"/>
  <c r="CX95" i="59"/>
  <c r="CV37" i="59"/>
  <c r="CX56" i="59"/>
  <c r="CV11" i="59"/>
  <c r="CZ101" i="59"/>
  <c r="CZ85" i="59"/>
  <c r="CX81" i="59"/>
  <c r="CT94" i="59"/>
  <c r="CV41" i="59"/>
  <c r="CV100" i="59"/>
  <c r="CT87" i="59"/>
  <c r="CV87" i="59"/>
  <c r="CT98" i="59"/>
  <c r="CX87" i="59"/>
  <c r="CT59" i="59"/>
  <c r="CV23" i="59"/>
  <c r="CT81" i="59"/>
  <c r="CV75" i="59"/>
  <c r="DB101" i="59"/>
  <c r="CV91" i="59"/>
  <c r="CV49" i="59"/>
  <c r="CV92" i="59"/>
  <c r="CX100" i="59"/>
  <c r="CT95" i="59"/>
  <c r="CZ59" i="59"/>
  <c r="CV97" i="59"/>
  <c r="CZ56" i="59"/>
  <c r="CV71" i="59"/>
  <c r="CT101" i="59"/>
  <c r="CT85" i="59"/>
  <c r="CV48" i="59"/>
  <c r="DD42" i="59"/>
  <c r="DB56" i="59"/>
  <c r="CV46" i="59"/>
  <c r="CT56" i="59"/>
  <c r="CV101" i="59"/>
  <c r="CV85" i="59"/>
  <c r="CX101" i="59"/>
  <c r="CX85" i="59"/>
  <c r="CV47" i="59"/>
  <c r="CT44" i="59"/>
  <c r="DB81" i="59"/>
  <c r="CV94" i="59"/>
  <c r="CV81" i="59"/>
  <c r="CX94" i="59"/>
  <c r="CV63" i="59"/>
  <c r="CT49" i="59"/>
  <c r="CX44" i="59"/>
  <c r="CZ81" i="59"/>
  <c r="CT100" i="59"/>
  <c r="CV59" i="59"/>
  <c r="CV35" i="59"/>
  <c r="CV98" i="59"/>
  <c r="CZ87" i="59"/>
  <c r="CX98" i="59"/>
  <c r="DB87" i="59"/>
  <c r="CV68" i="59"/>
  <c r="CX59" i="59"/>
  <c r="CZ98" i="59"/>
  <c r="DB98" i="59"/>
  <c r="CV66" i="59"/>
  <c r="DB59" i="59"/>
  <c r="CV56" i="59"/>
  <c r="CV44" i="59"/>
  <c r="CV15" i="59"/>
  <c r="DB13" i="59"/>
  <c r="CV21" i="59"/>
  <c r="DD12" i="59"/>
  <c r="S29" i="49"/>
  <c r="U29" i="49"/>
  <c r="C62" i="2"/>
  <c r="BC120" i="59" l="1"/>
  <c r="AY120" i="59"/>
  <c r="BA19" i="59"/>
  <c r="BE120" i="59"/>
  <c r="BG53" i="59"/>
  <c r="BE59" i="59"/>
  <c r="BE23" i="59"/>
  <c r="BE27" i="59"/>
  <c r="AY44" i="59"/>
  <c r="BC44" i="59"/>
  <c r="BG12" i="59"/>
  <c r="CT84" i="59"/>
  <c r="CV83" i="59"/>
  <c r="CV84" i="59"/>
  <c r="CX84" i="59"/>
  <c r="CZ84" i="59"/>
  <c r="DB84" i="59"/>
  <c r="S30" i="49"/>
  <c r="S31" i="49" s="1"/>
  <c r="U30" i="49"/>
  <c r="F10" i="58" l="1"/>
  <c r="U31" i="49"/>
  <c r="C39" i="2"/>
  <c r="G23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G52" i="7" s="1"/>
  <c r="AF17" i="7"/>
  <c r="AE17" i="7"/>
  <c r="AE52" i="7" s="1"/>
  <c r="AD17" i="7"/>
  <c r="AC17" i="7"/>
  <c r="AC52" i="7" s="1"/>
  <c r="AB17" i="7"/>
  <c r="AA17" i="7"/>
  <c r="AA52" i="7" s="1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O52" i="7" s="1"/>
  <c r="N17" i="7"/>
  <c r="M17" i="7"/>
  <c r="M52" i="7" s="1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K52" i="6" s="1"/>
  <c r="L17" i="6"/>
  <c r="L52" i="6" s="1"/>
  <c r="M17" i="6"/>
  <c r="M52" i="6" s="1"/>
  <c r="N17" i="6"/>
  <c r="O17" i="6"/>
  <c r="O52" i="6" s="1"/>
  <c r="P17" i="6"/>
  <c r="P52" i="6" s="1"/>
  <c r="Q17" i="6"/>
  <c r="Q52" i="6" s="1"/>
  <c r="R17" i="6"/>
  <c r="S17" i="6"/>
  <c r="S52" i="6" s="1"/>
  <c r="T17" i="6"/>
  <c r="T52" i="6" s="1"/>
  <c r="U17" i="6"/>
  <c r="U52" i="6" s="1"/>
  <c r="V17" i="6"/>
  <c r="W17" i="6"/>
  <c r="W52" i="6" s="1"/>
  <c r="X17" i="6"/>
  <c r="X52" i="6" s="1"/>
  <c r="Y17" i="6"/>
  <c r="Y52" i="6" s="1"/>
  <c r="Z17" i="6"/>
  <c r="AA17" i="6"/>
  <c r="AA52" i="6" s="1"/>
  <c r="AB17" i="6"/>
  <c r="AB52" i="6" s="1"/>
  <c r="AC17" i="6"/>
  <c r="AC52" i="6" s="1"/>
  <c r="AD17" i="6"/>
  <c r="AE17" i="6"/>
  <c r="AE52" i="6" s="1"/>
  <c r="AF17" i="6"/>
  <c r="AF52" i="6" s="1"/>
  <c r="AG17" i="6"/>
  <c r="AG52" i="6" s="1"/>
  <c r="AH17" i="6"/>
  <c r="AI17" i="6"/>
  <c r="AJ17" i="6"/>
  <c r="AJ52" i="6" s="1"/>
  <c r="AK17" i="6"/>
  <c r="AK52" i="6" s="1"/>
  <c r="AL17" i="6"/>
  <c r="AM17" i="6"/>
  <c r="AM52" i="6" s="1"/>
  <c r="AN17" i="6"/>
  <c r="AN52" i="6" s="1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I52" i="6" l="1"/>
  <c r="H8" i="51"/>
  <c r="F15" i="58"/>
  <c r="BF332" i="59"/>
  <c r="AZ332" i="59"/>
  <c r="BH332" i="59"/>
  <c r="BZ320" i="59"/>
  <c r="BB120" i="59"/>
  <c r="AX332" i="59"/>
  <c r="BB320" i="59"/>
  <c r="BF324" i="59"/>
  <c r="BG328" i="59"/>
  <c r="BV328" i="59"/>
  <c r="BZ120" i="59"/>
  <c r="BH120" i="59"/>
  <c r="BW319" i="59"/>
  <c r="CF320" i="59"/>
  <c r="BH320" i="59"/>
  <c r="BB328" i="59"/>
  <c r="AY319" i="59"/>
  <c r="BW321" i="59"/>
  <c r="CD330" i="59"/>
  <c r="BH142" i="59"/>
  <c r="AX328" i="59"/>
  <c r="AX322" i="59"/>
  <c r="AZ198" i="59"/>
  <c r="AX320" i="59"/>
  <c r="AX305" i="59"/>
  <c r="AZ251" i="59"/>
  <c r="BI321" i="59"/>
  <c r="AY322" i="59"/>
  <c r="AX227" i="59"/>
  <c r="BX225" i="59"/>
  <c r="AY221" i="59"/>
  <c r="BG325" i="59"/>
  <c r="CE325" i="59"/>
  <c r="BA225" i="59"/>
  <c r="CE337" i="59"/>
  <c r="AY321" i="59"/>
  <c r="BY266" i="59"/>
  <c r="BB177" i="59"/>
  <c r="BG330" i="59"/>
  <c r="BF327" i="59"/>
  <c r="BH221" i="59"/>
  <c r="AX321" i="59"/>
  <c r="CD152" i="59"/>
  <c r="CD320" i="59"/>
  <c r="BG337" i="59"/>
  <c r="AX252" i="59"/>
  <c r="BF322" i="59"/>
  <c r="BD198" i="59"/>
  <c r="BF330" i="59"/>
  <c r="BH198" i="59"/>
  <c r="BD142" i="59"/>
  <c r="BB128" i="59"/>
  <c r="CE328" i="59"/>
  <c r="BH326" i="59"/>
  <c r="BV322" i="59"/>
  <c r="CF198" i="59"/>
  <c r="BG320" i="59"/>
  <c r="CE320" i="59"/>
  <c r="BV320" i="59"/>
  <c r="AX133" i="59"/>
  <c r="BF177" i="59"/>
  <c r="AZ227" i="59"/>
  <c r="CE326" i="59"/>
  <c r="BW322" i="59"/>
  <c r="BD177" i="59"/>
  <c r="BH133" i="59"/>
  <c r="BI327" i="59"/>
  <c r="BI227" i="59"/>
  <c r="BF225" i="59"/>
  <c r="BI328" i="59"/>
  <c r="CA266" i="59"/>
  <c r="BW328" i="59"/>
  <c r="BF328" i="59"/>
  <c r="BB322" i="59"/>
  <c r="AZ314" i="59"/>
  <c r="AZ266" i="59"/>
  <c r="BH328" i="59"/>
  <c r="BH266" i="59"/>
  <c r="CA328" i="59"/>
  <c r="BF337" i="59"/>
  <c r="BV133" i="59"/>
  <c r="CG337" i="59"/>
  <c r="BI326" i="59"/>
  <c r="CF327" i="59"/>
  <c r="AX319" i="59"/>
  <c r="CE266" i="59"/>
  <c r="BG266" i="59"/>
  <c r="AZ225" i="59"/>
  <c r="BY225" i="59"/>
  <c r="BA337" i="59"/>
  <c r="CE321" i="59"/>
  <c r="BY322" i="59"/>
  <c r="BA266" i="59"/>
  <c r="BE225" i="59"/>
  <c r="CE330" i="59"/>
  <c r="AY227" i="59"/>
  <c r="BF320" i="59"/>
  <c r="AX266" i="59"/>
  <c r="BD110" i="59"/>
  <c r="BG227" i="59"/>
  <c r="BC328" i="59"/>
  <c r="BE322" i="59"/>
  <c r="BV305" i="59"/>
  <c r="BH319" i="59"/>
  <c r="CD177" i="59"/>
  <c r="BI337" i="59"/>
  <c r="BE266" i="59"/>
  <c r="BH327" i="59"/>
  <c r="BA332" i="59"/>
  <c r="BG326" i="59"/>
  <c r="BV319" i="59"/>
  <c r="CB177" i="59"/>
  <c r="AY337" i="59"/>
  <c r="BA322" i="59"/>
  <c r="BZ177" i="59"/>
  <c r="CG328" i="59"/>
  <c r="BC266" i="59"/>
  <c r="BA227" i="59"/>
  <c r="BW337" i="59"/>
  <c r="BZ225" i="59"/>
  <c r="BB225" i="59"/>
  <c r="AX169" i="59"/>
  <c r="BE328" i="59"/>
  <c r="AY266" i="59"/>
  <c r="BV251" i="59"/>
  <c r="AZ133" i="59"/>
  <c r="AX110" i="59"/>
  <c r="BV110" i="59"/>
  <c r="AX337" i="59"/>
  <c r="CF337" i="59"/>
  <c r="BF325" i="59"/>
  <c r="BI322" i="59"/>
  <c r="AZ171" i="59"/>
  <c r="BA328" i="59"/>
  <c r="BI252" i="59"/>
  <c r="BB227" i="59"/>
  <c r="AZ221" i="59"/>
  <c r="BX165" i="59"/>
  <c r="BB337" i="59"/>
  <c r="BV321" i="59"/>
  <c r="AY320" i="59"/>
  <c r="BH200" i="59"/>
  <c r="AX126" i="59"/>
  <c r="BH321" i="59"/>
  <c r="BH227" i="59"/>
  <c r="AZ167" i="59"/>
  <c r="BZ73" i="59"/>
  <c r="BI225" i="59"/>
  <c r="BI332" i="59"/>
  <c r="CD331" i="59"/>
  <c r="BG322" i="59"/>
  <c r="CF285" i="59"/>
  <c r="AX251" i="59"/>
  <c r="BH225" i="59"/>
  <c r="BX133" i="59"/>
  <c r="BG225" i="59"/>
  <c r="BI319" i="59"/>
  <c r="CA225" i="59"/>
  <c r="BF321" i="59"/>
  <c r="BD320" i="59"/>
  <c r="BY292" i="59"/>
  <c r="CF177" i="59"/>
  <c r="AZ165" i="59"/>
  <c r="BW225" i="59"/>
  <c r="AY225" i="59"/>
  <c r="BI251" i="59"/>
  <c r="BB110" i="59"/>
  <c r="BH337" i="59"/>
  <c r="BI320" i="59"/>
  <c r="BD322" i="59"/>
  <c r="AZ177" i="59"/>
  <c r="BX177" i="59"/>
  <c r="BE227" i="59"/>
  <c r="BA314" i="59"/>
  <c r="BV169" i="59"/>
  <c r="BF331" i="59"/>
  <c r="CC328" i="59"/>
  <c r="BH285" i="59"/>
  <c r="BW266" i="59"/>
  <c r="CF225" i="59"/>
  <c r="AZ337" i="59"/>
  <c r="BY320" i="59"/>
  <c r="CG322" i="59"/>
  <c r="BI266" i="59"/>
  <c r="BD227" i="59"/>
  <c r="BV225" i="59"/>
  <c r="AX73" i="59"/>
  <c r="BA221" i="59"/>
  <c r="AX327" i="59"/>
  <c r="BA292" i="59"/>
  <c r="BH177" i="59"/>
  <c r="BH73" i="59"/>
  <c r="BF266" i="59"/>
  <c r="AZ322" i="59"/>
  <c r="AZ110" i="59"/>
  <c r="AX200" i="59"/>
  <c r="BZ198" i="59"/>
  <c r="BG321" i="59"/>
  <c r="BA320" i="59"/>
  <c r="AZ319" i="59"/>
  <c r="BB73" i="59"/>
  <c r="CE322" i="59"/>
  <c r="BF227" i="59"/>
  <c r="CE225" i="59"/>
  <c r="BC225" i="59"/>
  <c r="BV337" i="59"/>
  <c r="BW320" i="59"/>
  <c r="CB320" i="59"/>
  <c r="BI230" i="59"/>
  <c r="AX225" i="59"/>
  <c r="BV73" i="59"/>
  <c r="AY286" i="59"/>
  <c r="BD225" i="59"/>
  <c r="CG320" i="59"/>
  <c r="AY332" i="59"/>
  <c r="AZ328" i="59"/>
  <c r="BF326" i="59"/>
  <c r="BD186" i="59"/>
  <c r="CF128" i="59"/>
  <c r="CD128" i="59"/>
  <c r="BG331" i="59"/>
  <c r="AY252" i="59"/>
  <c r="AY251" i="59"/>
  <c r="BD128" i="59"/>
  <c r="CE331" i="59"/>
  <c r="AZ152" i="59"/>
  <c r="BH322" i="59"/>
  <c r="AX152" i="59"/>
  <c r="AX142" i="59"/>
  <c r="BB142" i="59"/>
  <c r="BH110" i="59"/>
  <c r="AY328" i="59"/>
  <c r="BF152" i="59"/>
  <c r="BH128" i="59"/>
  <c r="BF128" i="59"/>
  <c r="BD266" i="59"/>
  <c r="BW251" i="59"/>
  <c r="BV152" i="59"/>
  <c r="CB128" i="59"/>
  <c r="CF322" i="59"/>
  <c r="BB230" i="59"/>
  <c r="BG319" i="59"/>
  <c r="CD328" i="59"/>
  <c r="CF152" i="59"/>
  <c r="BX128" i="59"/>
  <c r="BH152" i="59"/>
  <c r="AZ128" i="59"/>
  <c r="CE319" i="59"/>
  <c r="BV266" i="59"/>
  <c r="BC227" i="59"/>
  <c r="BF142" i="59"/>
  <c r="BB198" i="59"/>
  <c r="BF198" i="59"/>
  <c r="AZ142" i="59"/>
  <c r="BE335" i="59"/>
  <c r="BE334" i="59"/>
  <c r="AZ305" i="59"/>
  <c r="BH304" i="59"/>
  <c r="AZ303" i="59"/>
  <c r="BH302" i="59"/>
  <c r="BE332" i="59"/>
  <c r="BC331" i="59"/>
  <c r="BD310" i="59"/>
  <c r="BC302" i="59"/>
  <c r="BG294" i="59"/>
  <c r="AX289" i="59"/>
  <c r="BF288" i="59"/>
  <c r="BE286" i="59"/>
  <c r="AZ282" i="59"/>
  <c r="BH281" i="59"/>
  <c r="AZ280" i="59"/>
  <c r="BH279" i="59"/>
  <c r="BH277" i="59"/>
  <c r="AZ276" i="59"/>
  <c r="BH275" i="59"/>
  <c r="AZ274" i="59"/>
  <c r="BH273" i="59"/>
  <c r="AZ272" i="59"/>
  <c r="BH271" i="59"/>
  <c r="AZ270" i="59"/>
  <c r="BH269" i="59"/>
  <c r="AZ268" i="59"/>
  <c r="BH267" i="59"/>
  <c r="AZ265" i="59"/>
  <c r="BC335" i="59"/>
  <c r="BC333" i="59"/>
  <c r="BD332" i="59"/>
  <c r="BB331" i="59"/>
  <c r="BH330" i="59"/>
  <c r="AZ329" i="59"/>
  <c r="BD327" i="59"/>
  <c r="BD326" i="59"/>
  <c r="BE323" i="59"/>
  <c r="AZ321" i="59"/>
  <c r="BE319" i="59"/>
  <c r="BE317" i="59"/>
  <c r="BE315" i="59"/>
  <c r="BG314" i="59"/>
  <c r="AY313" i="59"/>
  <c r="BG312" i="59"/>
  <c r="AY311" i="59"/>
  <c r="BG310" i="59"/>
  <c r="AY309" i="59"/>
  <c r="BG308" i="59"/>
  <c r="AY307" i="59"/>
  <c r="BG306" i="59"/>
  <c r="BB304" i="59"/>
  <c r="BB302" i="59"/>
  <c r="BB300" i="59"/>
  <c r="BB298" i="59"/>
  <c r="BB296" i="59"/>
  <c r="BB294" i="59"/>
  <c r="BE292" i="59"/>
  <c r="BI291" i="59"/>
  <c r="BA290" i="59"/>
  <c r="BI289" i="59"/>
  <c r="BA288" i="59"/>
  <c r="BI287" i="59"/>
  <c r="AZ286" i="59"/>
  <c r="BC285" i="59"/>
  <c r="BC283" i="59"/>
  <c r="BC281" i="59"/>
  <c r="BC279" i="59"/>
  <c r="BC277" i="59"/>
  <c r="BC275" i="59"/>
  <c r="BC273" i="59"/>
  <c r="BC271" i="59"/>
  <c r="BC269" i="59"/>
  <c r="BC267" i="59"/>
  <c r="AX336" i="59"/>
  <c r="BF335" i="59"/>
  <c r="AX334" i="59"/>
  <c r="BF333" i="59"/>
  <c r="BG332" i="59"/>
  <c r="BI331" i="59"/>
  <c r="BC329" i="59"/>
  <c r="BD324" i="59"/>
  <c r="AZ318" i="59"/>
  <c r="BH317" i="59"/>
  <c r="AZ325" i="59"/>
  <c r="BG324" i="59"/>
  <c r="AY289" i="59"/>
  <c r="BG288" i="59"/>
  <c r="AY287" i="59"/>
  <c r="BE281" i="59"/>
  <c r="BE280" i="59"/>
  <c r="BA265" i="59"/>
  <c r="BD312" i="59"/>
  <c r="BC304" i="59"/>
  <c r="BC296" i="59"/>
  <c r="BC294" i="59"/>
  <c r="AY293" i="59"/>
  <c r="BF292" i="59"/>
  <c r="BB288" i="59"/>
  <c r="BA286" i="59"/>
  <c r="BD285" i="59"/>
  <c r="BD284" i="59"/>
  <c r="BD281" i="59"/>
  <c r="BD279" i="59"/>
  <c r="BD277" i="59"/>
  <c r="BD275" i="59"/>
  <c r="BD273" i="59"/>
  <c r="BD271" i="59"/>
  <c r="BD269" i="59"/>
  <c r="BD267" i="59"/>
  <c r="BC337" i="59"/>
  <c r="BG336" i="59"/>
  <c r="AY335" i="59"/>
  <c r="BG334" i="59"/>
  <c r="AY333" i="59"/>
  <c r="AX331" i="59"/>
  <c r="BD330" i="59"/>
  <c r="AZ326" i="59"/>
  <c r="BB325" i="59"/>
  <c r="BI324" i="59"/>
  <c r="BA323" i="59"/>
  <c r="BA319" i="59"/>
  <c r="BI318" i="59"/>
  <c r="BA317" i="59"/>
  <c r="BI316" i="59"/>
  <c r="BA315" i="59"/>
  <c r="BC314" i="59"/>
  <c r="BC312" i="59"/>
  <c r="BC310" i="59"/>
  <c r="BC308" i="59"/>
  <c r="BC306" i="59"/>
  <c r="AX304" i="59"/>
  <c r="BF303" i="59"/>
  <c r="AX302" i="59"/>
  <c r="BF301" i="59"/>
  <c r="AX300" i="59"/>
  <c r="BF299" i="59"/>
  <c r="AX298" i="59"/>
  <c r="BF297" i="59"/>
  <c r="AX296" i="59"/>
  <c r="BF295" i="59"/>
  <c r="AX294" i="59"/>
  <c r="BF293" i="59"/>
  <c r="BE291" i="59"/>
  <c r="BE289" i="59"/>
  <c r="BE287" i="59"/>
  <c r="AY285" i="59"/>
  <c r="BG284" i="59"/>
  <c r="AY283" i="59"/>
  <c r="BG282" i="59"/>
  <c r="AY281" i="59"/>
  <c r="BG280" i="59"/>
  <c r="AY279" i="59"/>
  <c r="BG278" i="59"/>
  <c r="AY277" i="59"/>
  <c r="BG276" i="59"/>
  <c r="AY275" i="59"/>
  <c r="AY273" i="59"/>
  <c r="BG272" i="59"/>
  <c r="AY271" i="59"/>
  <c r="BG270" i="59"/>
  <c r="AY269" i="59"/>
  <c r="BG268" i="59"/>
  <c r="AY267" i="59"/>
  <c r="BG265" i="59"/>
  <c r="AX326" i="59"/>
  <c r="BA274" i="59"/>
  <c r="BI273" i="59"/>
  <c r="BE272" i="59"/>
  <c r="AZ336" i="59"/>
  <c r="BH335" i="59"/>
  <c r="AZ334" i="59"/>
  <c r="BH333" i="59"/>
  <c r="AY325" i="59"/>
  <c r="BB324" i="59"/>
  <c r="BC322" i="59"/>
  <c r="BB319" i="59"/>
  <c r="BF318" i="59"/>
  <c r="AX317" i="59"/>
  <c r="BF316" i="59"/>
  <c r="AX315" i="59"/>
  <c r="BH314" i="59"/>
  <c r="BD306" i="59"/>
  <c r="BC298" i="59"/>
  <c r="BB292" i="59"/>
  <c r="AX291" i="59"/>
  <c r="BF290" i="59"/>
  <c r="AX288" i="59"/>
  <c r="BF287" i="59"/>
  <c r="AZ284" i="59"/>
  <c r="BH283" i="59"/>
  <c r="AZ281" i="59"/>
  <c r="BH280" i="59"/>
  <c r="AZ279" i="59"/>
  <c r="BH278" i="59"/>
  <c r="AZ277" i="59"/>
  <c r="BH276" i="59"/>
  <c r="BH274" i="59"/>
  <c r="AZ273" i="59"/>
  <c r="BH272" i="59"/>
  <c r="AZ271" i="59"/>
  <c r="BH270" i="59"/>
  <c r="AZ269" i="59"/>
  <c r="BH268" i="59"/>
  <c r="AZ267" i="59"/>
  <c r="BH265" i="59"/>
  <c r="BC336" i="59"/>
  <c r="BC334" i="59"/>
  <c r="AZ330" i="59"/>
  <c r="BH329" i="59"/>
  <c r="AX325" i="59"/>
  <c r="BE324" i="59"/>
  <c r="BC320" i="59"/>
  <c r="BE318" i="59"/>
  <c r="BE316" i="59"/>
  <c r="AY314" i="59"/>
  <c r="BG313" i="59"/>
  <c r="AY312" i="59"/>
  <c r="AY310" i="59"/>
  <c r="BG309" i="59"/>
  <c r="AY308" i="59"/>
  <c r="BG307" i="59"/>
  <c r="AY306" i="59"/>
  <c r="BF305" i="59"/>
  <c r="BB303" i="59"/>
  <c r="BB301" i="59"/>
  <c r="BB297" i="59"/>
  <c r="BB295" i="59"/>
  <c r="BB293" i="59"/>
  <c r="BA291" i="59"/>
  <c r="BI290" i="59"/>
  <c r="BA289" i="59"/>
  <c r="BI288" i="59"/>
  <c r="BA287" i="59"/>
  <c r="BH286" i="59"/>
  <c r="BC284" i="59"/>
  <c r="BC282" i="59"/>
  <c r="BC280" i="59"/>
  <c r="BC276" i="59"/>
  <c r="BC274" i="59"/>
  <c r="BC272" i="59"/>
  <c r="BC270" i="59"/>
  <c r="BC268" i="59"/>
  <c r="BC265" i="59"/>
  <c r="BF336" i="59"/>
  <c r="AX335" i="59"/>
  <c r="BF334" i="59"/>
  <c r="AX333" i="59"/>
  <c r="BA331" i="59"/>
  <c r="BC330" i="59"/>
  <c r="BD328" i="59"/>
  <c r="AY327" i="59"/>
  <c r="AY326" i="59"/>
  <c r="BE325" i="59"/>
  <c r="BD323" i="59"/>
  <c r="BC321" i="59"/>
  <c r="BD319" i="59"/>
  <c r="BH318" i="59"/>
  <c r="AZ317" i="59"/>
  <c r="BH316" i="59"/>
  <c r="BH331" i="59"/>
  <c r="BD300" i="59"/>
  <c r="BE285" i="59"/>
  <c r="BE284" i="59"/>
  <c r="BE277" i="59"/>
  <c r="BE276" i="59"/>
  <c r="BI330" i="59"/>
  <c r="BA329" i="59"/>
  <c r="BD308" i="59"/>
  <c r="BC300" i="59"/>
  <c r="BB290" i="59"/>
  <c r="BF289" i="59"/>
  <c r="AX287" i="59"/>
  <c r="BI286" i="59"/>
  <c r="BD283" i="59"/>
  <c r="BD282" i="59"/>
  <c r="BD280" i="59"/>
  <c r="BD276" i="59"/>
  <c r="BD274" i="59"/>
  <c r="BD272" i="59"/>
  <c r="BD270" i="59"/>
  <c r="BD268" i="59"/>
  <c r="BD265" i="59"/>
  <c r="AY336" i="59"/>
  <c r="BG335" i="59"/>
  <c r="AY334" i="59"/>
  <c r="BG333" i="59"/>
  <c r="BD329" i="59"/>
  <c r="BA324" i="59"/>
  <c r="BI323" i="59"/>
  <c r="BD321" i="59"/>
  <c r="BA318" i="59"/>
  <c r="BI317" i="59"/>
  <c r="BA316" i="59"/>
  <c r="BI315" i="59"/>
  <c r="BC313" i="59"/>
  <c r="BC309" i="59"/>
  <c r="BC307" i="59"/>
  <c r="BB305" i="59"/>
  <c r="BF304" i="59"/>
  <c r="AX303" i="59"/>
  <c r="BF302" i="59"/>
  <c r="AX301" i="59"/>
  <c r="BF300" i="59"/>
  <c r="BF298" i="59"/>
  <c r="AX297" i="59"/>
  <c r="BF296" i="59"/>
  <c r="AX295" i="59"/>
  <c r="BF294" i="59"/>
  <c r="AX293" i="59"/>
  <c r="BI292" i="59"/>
  <c r="BE290" i="59"/>
  <c r="BE288" i="59"/>
  <c r="BD286" i="59"/>
  <c r="BG285" i="59"/>
  <c r="AY284" i="59"/>
  <c r="BG283" i="59"/>
  <c r="AY282" i="59"/>
  <c r="BG281" i="59"/>
  <c r="AY280" i="59"/>
  <c r="BG279" i="59"/>
  <c r="BG277" i="59"/>
  <c r="AY276" i="59"/>
  <c r="BG275" i="59"/>
  <c r="AY274" i="59"/>
  <c r="BG273" i="59"/>
  <c r="AY272" i="59"/>
  <c r="BG271" i="59"/>
  <c r="AY270" i="59"/>
  <c r="BG269" i="59"/>
  <c r="AY268" i="59"/>
  <c r="BG267" i="59"/>
  <c r="AY265" i="59"/>
  <c r="BB336" i="59"/>
  <c r="BB334" i="59"/>
  <c r="AY330" i="59"/>
  <c r="BG329" i="59"/>
  <c r="BA325" i="59"/>
  <c r="BH324" i="59"/>
  <c r="AZ323" i="59"/>
  <c r="BD318" i="59"/>
  <c r="BD316" i="59"/>
  <c r="BC332" i="59"/>
  <c r="BC326" i="59"/>
  <c r="BD315" i="59"/>
  <c r="BF314" i="59"/>
  <c r="AX313" i="59"/>
  <c r="BF312" i="59"/>
  <c r="AX311" i="59"/>
  <c r="BF310" i="59"/>
  <c r="AX309" i="59"/>
  <c r="BF308" i="59"/>
  <c r="BF306" i="59"/>
  <c r="BE304" i="59"/>
  <c r="BE302" i="59"/>
  <c r="BE300" i="59"/>
  <c r="BE298" i="59"/>
  <c r="BE296" i="59"/>
  <c r="BE294" i="59"/>
  <c r="BH291" i="59"/>
  <c r="AZ290" i="59"/>
  <c r="BH289" i="59"/>
  <c r="AZ288" i="59"/>
  <c r="BH287" i="59"/>
  <c r="BB285" i="59"/>
  <c r="BB283" i="59"/>
  <c r="BB281" i="59"/>
  <c r="BB279" i="59"/>
  <c r="BB277" i="59"/>
  <c r="BB275" i="59"/>
  <c r="BB273" i="59"/>
  <c r="BB271" i="59"/>
  <c r="BB269" i="59"/>
  <c r="BB267" i="59"/>
  <c r="BD264" i="59"/>
  <c r="BD262" i="59"/>
  <c r="BD260" i="59"/>
  <c r="BD258" i="59"/>
  <c r="BD256" i="59"/>
  <c r="BD254" i="59"/>
  <c r="BE250" i="59"/>
  <c r="BE248" i="59"/>
  <c r="BE246" i="59"/>
  <c r="BB243" i="59"/>
  <c r="BC241" i="59"/>
  <c r="BB239" i="59"/>
  <c r="BB237" i="59"/>
  <c r="BB234" i="59"/>
  <c r="BE232" i="59"/>
  <c r="BB229" i="59"/>
  <c r="BD226" i="59"/>
  <c r="BC223" i="59"/>
  <c r="AX221" i="59"/>
  <c r="BF220" i="59"/>
  <c r="AX219" i="59"/>
  <c r="BI218" i="59"/>
  <c r="BI216" i="59"/>
  <c r="BA215" i="59"/>
  <c r="BC327" i="59"/>
  <c r="AZ315" i="59"/>
  <c r="BB314" i="59"/>
  <c r="BB312" i="59"/>
  <c r="BB310" i="59"/>
  <c r="BB308" i="59"/>
  <c r="BB306" i="59"/>
  <c r="BI305" i="59"/>
  <c r="BA304" i="59"/>
  <c r="BI303" i="59"/>
  <c r="BA302" i="59"/>
  <c r="BI301" i="59"/>
  <c r="BA300" i="59"/>
  <c r="BI299" i="59"/>
  <c r="BA298" i="59"/>
  <c r="BI297" i="59"/>
  <c r="BA296" i="59"/>
  <c r="BI295" i="59"/>
  <c r="BA294" i="59"/>
  <c r="BI293" i="59"/>
  <c r="BD291" i="59"/>
  <c r="BD289" i="59"/>
  <c r="BD287" i="59"/>
  <c r="AX285" i="59"/>
  <c r="BF284" i="59"/>
  <c r="AX283" i="59"/>
  <c r="BF282" i="59"/>
  <c r="AX281" i="59"/>
  <c r="BF280" i="59"/>
  <c r="AX279" i="59"/>
  <c r="BF278" i="59"/>
  <c r="AX277" i="59"/>
  <c r="BF276" i="59"/>
  <c r="AX275" i="59"/>
  <c r="BF274" i="59"/>
  <c r="AX273" i="59"/>
  <c r="BF272" i="59"/>
  <c r="AX271" i="59"/>
  <c r="BF270" i="59"/>
  <c r="AX269" i="59"/>
  <c r="BF268" i="59"/>
  <c r="AX267" i="59"/>
  <c r="BF265" i="59"/>
  <c r="BH263" i="59"/>
  <c r="AZ262" i="59"/>
  <c r="BH261" i="59"/>
  <c r="AZ260" i="59"/>
  <c r="BH259" i="59"/>
  <c r="AZ258" i="59"/>
  <c r="BH257" i="59"/>
  <c r="AZ256" i="59"/>
  <c r="BH255" i="59"/>
  <c r="BH253" i="59"/>
  <c r="BA250" i="59"/>
  <c r="BI249" i="59"/>
  <c r="BA248" i="59"/>
  <c r="BI247" i="59"/>
  <c r="BA246" i="59"/>
  <c r="BF244" i="59"/>
  <c r="AX243" i="59"/>
  <c r="AY241" i="59"/>
  <c r="BF240" i="59"/>
  <c r="AX239" i="59"/>
  <c r="BF238" i="59"/>
  <c r="AX237" i="59"/>
  <c r="BF236" i="59"/>
  <c r="AX234" i="59"/>
  <c r="BF233" i="59"/>
  <c r="BA232" i="59"/>
  <c r="BI231" i="59"/>
  <c r="AX229" i="59"/>
  <c r="BH228" i="59"/>
  <c r="BF224" i="59"/>
  <c r="AY223" i="59"/>
  <c r="BI222" i="59"/>
  <c r="BB220" i="59"/>
  <c r="BE218" i="59"/>
  <c r="BE216" i="59"/>
  <c r="BB333" i="59"/>
  <c r="AY329" i="59"/>
  <c r="AX314" i="59"/>
  <c r="BF313" i="59"/>
  <c r="AX312" i="59"/>
  <c r="BF311" i="59"/>
  <c r="AX310" i="59"/>
  <c r="BF309" i="59"/>
  <c r="AX308" i="59"/>
  <c r="BF307" i="59"/>
  <c r="AX306" i="59"/>
  <c r="BE305" i="59"/>
  <c r="BE303" i="59"/>
  <c r="BE301" i="59"/>
  <c r="BE299" i="59"/>
  <c r="BE297" i="59"/>
  <c r="BE295" i="59"/>
  <c r="BE293" i="59"/>
  <c r="BH292" i="59"/>
  <c r="AZ291" i="59"/>
  <c r="BH290" i="59"/>
  <c r="AZ289" i="59"/>
  <c r="BH288" i="59"/>
  <c r="AZ287" i="59"/>
  <c r="BB284" i="59"/>
  <c r="BB282" i="59"/>
  <c r="BB280" i="59"/>
  <c r="BB276" i="59"/>
  <c r="BB274" i="59"/>
  <c r="BB272" i="59"/>
  <c r="BB270" i="59"/>
  <c r="BB268" i="59"/>
  <c r="BB265" i="59"/>
  <c r="BD263" i="59"/>
  <c r="BD261" i="59"/>
  <c r="BD259" i="59"/>
  <c r="BD257" i="59"/>
  <c r="BD255" i="59"/>
  <c r="BD253" i="59"/>
  <c r="BE249" i="59"/>
  <c r="BE247" i="59"/>
  <c r="BB244" i="59"/>
  <c r="BC242" i="59"/>
  <c r="BB240" i="59"/>
  <c r="BB238" i="59"/>
  <c r="BB236" i="59"/>
  <c r="BB233" i="59"/>
  <c r="BE231" i="59"/>
  <c r="BE230" i="59"/>
  <c r="BD228" i="59"/>
  <c r="BB224" i="59"/>
  <c r="BE222" i="59"/>
  <c r="BF221" i="59"/>
  <c r="AX220" i="59"/>
  <c r="BF219" i="59"/>
  <c r="BA218" i="59"/>
  <c r="BI217" i="59"/>
  <c r="BA216" i="59"/>
  <c r="BI215" i="59"/>
  <c r="BB335" i="59"/>
  <c r="BE331" i="59"/>
  <c r="BI325" i="59"/>
  <c r="AZ324" i="59"/>
  <c r="BH323" i="59"/>
  <c r="BD317" i="59"/>
  <c r="AZ316" i="59"/>
  <c r="BH315" i="59"/>
  <c r="BB313" i="59"/>
  <c r="BB311" i="59"/>
  <c r="BB309" i="59"/>
  <c r="BB307" i="59"/>
  <c r="BA305" i="59"/>
  <c r="BI304" i="59"/>
  <c r="BA303" i="59"/>
  <c r="BI302" i="59"/>
  <c r="BA301" i="59"/>
  <c r="BI300" i="59"/>
  <c r="BI298" i="59"/>
  <c r="BA297" i="59"/>
  <c r="BI296" i="59"/>
  <c r="BA295" i="59"/>
  <c r="BI294" i="59"/>
  <c r="BA293" i="59"/>
  <c r="BD292" i="59"/>
  <c r="BD290" i="59"/>
  <c r="BD288" i="59"/>
  <c r="BC286" i="59"/>
  <c r="BF285" i="59"/>
  <c r="AX284" i="59"/>
  <c r="BF283" i="59"/>
  <c r="AX282" i="59"/>
  <c r="BF281" i="59"/>
  <c r="AX280" i="59"/>
  <c r="BF279" i="59"/>
  <c r="BF277" i="59"/>
  <c r="AX276" i="59"/>
  <c r="BF275" i="59"/>
  <c r="AX274" i="59"/>
  <c r="BF273" i="59"/>
  <c r="AX272" i="59"/>
  <c r="BF271" i="59"/>
  <c r="AX270" i="59"/>
  <c r="BF269" i="59"/>
  <c r="AX268" i="59"/>
  <c r="BF267" i="59"/>
  <c r="AX265" i="59"/>
  <c r="BH264" i="59"/>
  <c r="AZ263" i="59"/>
  <c r="BH262" i="59"/>
  <c r="AZ261" i="59"/>
  <c r="BH260" i="59"/>
  <c r="AZ259" i="59"/>
  <c r="BH258" i="59"/>
  <c r="AZ257" i="59"/>
  <c r="BH256" i="59"/>
  <c r="AZ255" i="59"/>
  <c r="BH254" i="59"/>
  <c r="AZ253" i="59"/>
  <c r="BI250" i="59"/>
  <c r="BA249" i="59"/>
  <c r="BI248" i="59"/>
  <c r="BA247" i="59"/>
  <c r="BI246" i="59"/>
  <c r="AX244" i="59"/>
  <c r="BF243" i="59"/>
  <c r="AY242" i="59"/>
  <c r="BG241" i="59"/>
  <c r="AX240" i="59"/>
  <c r="BF239" i="59"/>
  <c r="AX238" i="59"/>
  <c r="BF237" i="59"/>
  <c r="AX236" i="59"/>
  <c r="BF234" i="59"/>
  <c r="AX233" i="59"/>
  <c r="BI232" i="59"/>
  <c r="BA231" i="59"/>
  <c r="BF229" i="59"/>
  <c r="AZ228" i="59"/>
  <c r="BH226" i="59"/>
  <c r="AX224" i="59"/>
  <c r="BG223" i="59"/>
  <c r="BA222" i="59"/>
  <c r="BB221" i="59"/>
  <c r="BB219" i="59"/>
  <c r="BB186" i="59"/>
  <c r="BB184" i="59"/>
  <c r="BB182" i="59"/>
  <c r="BB180" i="59"/>
  <c r="BB178" i="59"/>
  <c r="BF167" i="59"/>
  <c r="AX166" i="59"/>
  <c r="BF150" i="59"/>
  <c r="AX149" i="59"/>
  <c r="BF148" i="59"/>
  <c r="AX147" i="59"/>
  <c r="BF146" i="59"/>
  <c r="AX145" i="59"/>
  <c r="BF144" i="59"/>
  <c r="AX143" i="59"/>
  <c r="BF141" i="59"/>
  <c r="AX140" i="59"/>
  <c r="BF139" i="59"/>
  <c r="AX138" i="59"/>
  <c r="AX136" i="59"/>
  <c r="BF135" i="59"/>
  <c r="BC264" i="59"/>
  <c r="BC262" i="59"/>
  <c r="BC260" i="59"/>
  <c r="BC258" i="59"/>
  <c r="BC256" i="59"/>
  <c r="BC254" i="59"/>
  <c r="BD250" i="59"/>
  <c r="BD248" i="59"/>
  <c r="BD246" i="59"/>
  <c r="BE243" i="59"/>
  <c r="BB241" i="59"/>
  <c r="BE239" i="59"/>
  <c r="BE237" i="59"/>
  <c r="BE234" i="59"/>
  <c r="BD232" i="59"/>
  <c r="BD230" i="59"/>
  <c r="BC228" i="59"/>
  <c r="BE224" i="59"/>
  <c r="BD222" i="59"/>
  <c r="BE221" i="59"/>
  <c r="BI220" i="59"/>
  <c r="BA219" i="59"/>
  <c r="BH218" i="59"/>
  <c r="BH216" i="59"/>
  <c r="AZ215" i="59"/>
  <c r="BH214" i="59"/>
  <c r="AZ213" i="59"/>
  <c r="BH212" i="59"/>
  <c r="AZ211" i="59"/>
  <c r="BH210" i="59"/>
  <c r="AZ209" i="59"/>
  <c r="BH208" i="59"/>
  <c r="AZ207" i="59"/>
  <c r="BH206" i="59"/>
  <c r="AZ205" i="59"/>
  <c r="BH204" i="59"/>
  <c r="AZ203" i="59"/>
  <c r="BH202" i="59"/>
  <c r="AZ199" i="59"/>
  <c r="BH197" i="59"/>
  <c r="AZ196" i="59"/>
  <c r="BF195" i="59"/>
  <c r="BF192" i="59"/>
  <c r="BF190" i="59"/>
  <c r="BF188" i="59"/>
  <c r="AX177" i="59"/>
  <c r="BF176" i="59"/>
  <c r="BF174" i="59"/>
  <c r="AX173" i="59"/>
  <c r="BF172" i="59"/>
  <c r="BD170" i="59"/>
  <c r="AX168" i="59"/>
  <c r="BD164" i="59"/>
  <c r="BD162" i="59"/>
  <c r="BD160" i="59"/>
  <c r="BD158" i="59"/>
  <c r="BD156" i="59"/>
  <c r="BD154" i="59"/>
  <c r="BH131" i="59"/>
  <c r="BH129" i="59"/>
  <c r="AZ127" i="59"/>
  <c r="BF126" i="59"/>
  <c r="BB123" i="59"/>
  <c r="BB114" i="59"/>
  <c r="BB112" i="59"/>
  <c r="BH109" i="59"/>
  <c r="BH107" i="59"/>
  <c r="BB264" i="59"/>
  <c r="BB262" i="59"/>
  <c r="BB260" i="59"/>
  <c r="BB258" i="59"/>
  <c r="BB256" i="59"/>
  <c r="BB254" i="59"/>
  <c r="BC250" i="59"/>
  <c r="BC248" i="59"/>
  <c r="BC246" i="59"/>
  <c r="BD243" i="59"/>
  <c r="BE241" i="59"/>
  <c r="BD239" i="59"/>
  <c r="BD237" i="59"/>
  <c r="BD234" i="59"/>
  <c r="BC232" i="59"/>
  <c r="BD229" i="59"/>
  <c r="BB226" i="59"/>
  <c r="BE223" i="59"/>
  <c r="AZ220" i="59"/>
  <c r="BH219" i="59"/>
  <c r="AY218" i="59"/>
  <c r="BG217" i="59"/>
  <c r="AY216" i="59"/>
  <c r="BG215" i="59"/>
  <c r="BH185" i="59"/>
  <c r="BH183" i="59"/>
  <c r="AZ182" i="59"/>
  <c r="BH181" i="59"/>
  <c r="AZ180" i="59"/>
  <c r="BH179" i="59"/>
  <c r="BD166" i="59"/>
  <c r="BD150" i="59"/>
  <c r="BD148" i="59"/>
  <c r="BD146" i="59"/>
  <c r="BD144" i="59"/>
  <c r="BD141" i="59"/>
  <c r="BD139" i="59"/>
  <c r="BD135" i="59"/>
  <c r="BE264" i="59"/>
  <c r="BE262" i="59"/>
  <c r="BE260" i="59"/>
  <c r="BE258" i="59"/>
  <c r="BE256" i="59"/>
  <c r="BE254" i="59"/>
  <c r="BB250" i="59"/>
  <c r="BB248" i="59"/>
  <c r="BB246" i="59"/>
  <c r="BC243" i="59"/>
  <c r="BD241" i="59"/>
  <c r="BC239" i="59"/>
  <c r="BC237" i="59"/>
  <c r="BC234" i="59"/>
  <c r="BF185" i="59"/>
  <c r="BF183" i="59"/>
  <c r="BF181" i="59"/>
  <c r="AX180" i="59"/>
  <c r="BF179" i="59"/>
  <c r="AX178" i="59"/>
  <c r="BB167" i="59"/>
  <c r="BB150" i="59"/>
  <c r="BB148" i="59"/>
  <c r="BB146" i="59"/>
  <c r="BB144" i="59"/>
  <c r="BB141" i="59"/>
  <c r="BB139" i="59"/>
  <c r="BB135" i="59"/>
  <c r="AY264" i="59"/>
  <c r="BG263" i="59"/>
  <c r="AY262" i="59"/>
  <c r="BG261" i="59"/>
  <c r="AY260" i="59"/>
  <c r="BG259" i="59"/>
  <c r="AY258" i="59"/>
  <c r="BG257" i="59"/>
  <c r="AY256" i="59"/>
  <c r="BG255" i="59"/>
  <c r="AY254" i="59"/>
  <c r="AZ250" i="59"/>
  <c r="BH249" i="59"/>
  <c r="BH247" i="59"/>
  <c r="AZ246" i="59"/>
  <c r="BI244" i="59"/>
  <c r="BA243" i="59"/>
  <c r="BF242" i="59"/>
  <c r="AX241" i="59"/>
  <c r="BI240" i="59"/>
  <c r="BA239" i="59"/>
  <c r="BI238" i="59"/>
  <c r="BA237" i="59"/>
  <c r="BI236" i="59"/>
  <c r="BA234" i="59"/>
  <c r="BI233" i="59"/>
  <c r="AZ232" i="59"/>
  <c r="BH231" i="59"/>
  <c r="BI229" i="59"/>
  <c r="AY228" i="59"/>
  <c r="BG226" i="59"/>
  <c r="BA224" i="59"/>
  <c r="BF223" i="59"/>
  <c r="AZ222" i="59"/>
  <c r="BE220" i="59"/>
  <c r="BD218" i="59"/>
  <c r="BD216" i="59"/>
  <c r="BD214" i="59"/>
  <c r="BD212" i="59"/>
  <c r="BD210" i="59"/>
  <c r="BD208" i="59"/>
  <c r="BD206" i="59"/>
  <c r="BD204" i="59"/>
  <c r="BD202" i="59"/>
  <c r="BD200" i="59"/>
  <c r="BD197" i="59"/>
  <c r="BB195" i="59"/>
  <c r="BB190" i="59"/>
  <c r="BB188" i="59"/>
  <c r="BB176" i="59"/>
  <c r="BB174" i="59"/>
  <c r="BB172" i="59"/>
  <c r="BF169" i="59"/>
  <c r="AZ164" i="59"/>
  <c r="BH163" i="59"/>
  <c r="AZ162" i="59"/>
  <c r="BH161" i="59"/>
  <c r="AZ160" i="59"/>
  <c r="BH159" i="59"/>
  <c r="AZ158" i="59"/>
  <c r="BH157" i="59"/>
  <c r="AZ156" i="59"/>
  <c r="BH155" i="59"/>
  <c r="AZ154" i="59"/>
  <c r="BH153" i="59"/>
  <c r="BD131" i="59"/>
  <c r="BD129" i="59"/>
  <c r="BB126" i="59"/>
  <c r="AX123" i="59"/>
  <c r="BF122" i="59"/>
  <c r="BF119" i="59"/>
  <c r="BF117" i="59"/>
  <c r="BF115" i="59"/>
  <c r="AX114" i="59"/>
  <c r="BF113" i="59"/>
  <c r="AX112" i="59"/>
  <c r="BF111" i="59"/>
  <c r="BD109" i="59"/>
  <c r="BD107" i="59"/>
  <c r="AX264" i="59"/>
  <c r="BF263" i="59"/>
  <c r="AX262" i="59"/>
  <c r="BF261" i="59"/>
  <c r="AX260" i="59"/>
  <c r="BF259" i="59"/>
  <c r="AX258" i="59"/>
  <c r="BF257" i="59"/>
  <c r="AX256" i="59"/>
  <c r="BF255" i="59"/>
  <c r="AX254" i="59"/>
  <c r="BF253" i="59"/>
  <c r="AY250" i="59"/>
  <c r="BG249" i="59"/>
  <c r="AY248" i="59"/>
  <c r="BG247" i="59"/>
  <c r="AY246" i="59"/>
  <c r="BH244" i="59"/>
  <c r="AZ243" i="59"/>
  <c r="BI242" i="59"/>
  <c r="BA241" i="59"/>
  <c r="BH240" i="59"/>
  <c r="AZ239" i="59"/>
  <c r="BH238" i="59"/>
  <c r="AZ237" i="59"/>
  <c r="BH236" i="59"/>
  <c r="AZ234" i="59"/>
  <c r="BH233" i="59"/>
  <c r="AY232" i="59"/>
  <c r="BG231" i="59"/>
  <c r="AZ229" i="59"/>
  <c r="BF228" i="59"/>
  <c r="AX226" i="59"/>
  <c r="BH224" i="59"/>
  <c r="BA223" i="59"/>
  <c r="BG222" i="59"/>
  <c r="BD219" i="59"/>
  <c r="BC215" i="59"/>
  <c r="BD185" i="59"/>
  <c r="BD181" i="59"/>
  <c r="BD179" i="59"/>
  <c r="AZ166" i="59"/>
  <c r="BD152" i="59"/>
  <c r="BH151" i="59"/>
  <c r="BH149" i="59"/>
  <c r="AZ148" i="59"/>
  <c r="BH147" i="59"/>
  <c r="AZ146" i="59"/>
  <c r="BH145" i="59"/>
  <c r="AZ144" i="59"/>
  <c r="BH143" i="59"/>
  <c r="AZ141" i="59"/>
  <c r="BH140" i="59"/>
  <c r="AZ139" i="59"/>
  <c r="BH138" i="59"/>
  <c r="BH136" i="59"/>
  <c r="AZ135" i="59"/>
  <c r="BH134" i="59"/>
  <c r="BA264" i="59"/>
  <c r="BI263" i="59"/>
  <c r="BA262" i="59"/>
  <c r="BI261" i="59"/>
  <c r="BA260" i="59"/>
  <c r="BI259" i="59"/>
  <c r="BA258" i="59"/>
  <c r="BI257" i="59"/>
  <c r="BA256" i="59"/>
  <c r="BI255" i="59"/>
  <c r="BA254" i="59"/>
  <c r="BI253" i="59"/>
  <c r="AX250" i="59"/>
  <c r="BF249" i="59"/>
  <c r="AX248" i="59"/>
  <c r="BF247" i="59"/>
  <c r="AX246" i="59"/>
  <c r="AY243" i="59"/>
  <c r="BH242" i="59"/>
  <c r="BE215" i="59"/>
  <c r="BB185" i="59"/>
  <c r="BB183" i="59"/>
  <c r="BB181" i="59"/>
  <c r="BB179" i="59"/>
  <c r="AX167" i="59"/>
  <c r="BF166" i="59"/>
  <c r="BB152" i="59"/>
  <c r="BF151" i="59"/>
  <c r="AX150" i="59"/>
  <c r="BF149" i="59"/>
  <c r="AX148" i="59"/>
  <c r="BF147" i="59"/>
  <c r="AX146" i="59"/>
  <c r="BF145" i="59"/>
  <c r="AX144" i="59"/>
  <c r="BF143" i="59"/>
  <c r="AX141" i="59"/>
  <c r="BF140" i="59"/>
  <c r="AX139" i="59"/>
  <c r="BF138" i="59"/>
  <c r="BF136" i="59"/>
  <c r="AX135" i="59"/>
  <c r="BF134" i="59"/>
  <c r="BC263" i="59"/>
  <c r="BC261" i="59"/>
  <c r="BC259" i="59"/>
  <c r="BC257" i="59"/>
  <c r="BC255" i="59"/>
  <c r="BC253" i="59"/>
  <c r="BD249" i="59"/>
  <c r="BD247" i="59"/>
  <c r="BE244" i="59"/>
  <c r="BB242" i="59"/>
  <c r="BE240" i="59"/>
  <c r="BE238" i="59"/>
  <c r="BE233" i="59"/>
  <c r="BD231" i="59"/>
  <c r="BE229" i="59"/>
  <c r="BC226" i="59"/>
  <c r="BB223" i="59"/>
  <c r="BA220" i="59"/>
  <c r="BI219" i="59"/>
  <c r="AZ218" i="59"/>
  <c r="BH217" i="59"/>
  <c r="AZ216" i="59"/>
  <c r="BH215" i="59"/>
  <c r="AZ214" i="59"/>
  <c r="BH213" i="59"/>
  <c r="BH211" i="59"/>
  <c r="AZ210" i="59"/>
  <c r="BH209" i="59"/>
  <c r="BH207" i="59"/>
  <c r="AZ206" i="59"/>
  <c r="BH205" i="59"/>
  <c r="AZ204" i="59"/>
  <c r="BH203" i="59"/>
  <c r="AZ202" i="59"/>
  <c r="BH199" i="59"/>
  <c r="BH196" i="59"/>
  <c r="BF191" i="59"/>
  <c r="BF189" i="59"/>
  <c r="AX188" i="59"/>
  <c r="BF175" i="59"/>
  <c r="AX174" i="59"/>
  <c r="BF173" i="59"/>
  <c r="AX172" i="59"/>
  <c r="BH171" i="59"/>
  <c r="BB169" i="59"/>
  <c r="BF168" i="59"/>
  <c r="BH165" i="59"/>
  <c r="BD163" i="59"/>
  <c r="BD161" i="59"/>
  <c r="BD159" i="59"/>
  <c r="BD157" i="59"/>
  <c r="BD155" i="59"/>
  <c r="BD153" i="59"/>
  <c r="BD133" i="59"/>
  <c r="BH132" i="59"/>
  <c r="AZ131" i="59"/>
  <c r="BH130" i="59"/>
  <c r="AZ129" i="59"/>
  <c r="BH127" i="59"/>
  <c r="BB122" i="59"/>
  <c r="BB119" i="59"/>
  <c r="BB117" i="59"/>
  <c r="BB113" i="59"/>
  <c r="BB111" i="59"/>
  <c r="BH108" i="59"/>
  <c r="BH105" i="59"/>
  <c r="BB263" i="59"/>
  <c r="BB261" i="59"/>
  <c r="BB259" i="59"/>
  <c r="BB257" i="59"/>
  <c r="BB255" i="59"/>
  <c r="BB253" i="59"/>
  <c r="BC249" i="59"/>
  <c r="BC247" i="59"/>
  <c r="BD244" i="59"/>
  <c r="BE242" i="59"/>
  <c r="BD240" i="59"/>
  <c r="BD238" i="59"/>
  <c r="BD236" i="59"/>
  <c r="BD233" i="59"/>
  <c r="BC231" i="59"/>
  <c r="BG230" i="59"/>
  <c r="BB228" i="59"/>
  <c r="BD224" i="59"/>
  <c r="BC222" i="59"/>
  <c r="BD221" i="59"/>
  <c r="BH220" i="59"/>
  <c r="BG218" i="59"/>
  <c r="BG216" i="59"/>
  <c r="AY215" i="59"/>
  <c r="AZ185" i="59"/>
  <c r="BH184" i="59"/>
  <c r="AZ183" i="59"/>
  <c r="BH182" i="59"/>
  <c r="AZ181" i="59"/>
  <c r="BH180" i="59"/>
  <c r="BH178" i="59"/>
  <c r="BH167" i="59"/>
  <c r="BD151" i="59"/>
  <c r="BD149" i="59"/>
  <c r="BD147" i="59"/>
  <c r="BD145" i="59"/>
  <c r="BD143" i="59"/>
  <c r="BD140" i="59"/>
  <c r="BD138" i="59"/>
  <c r="BD136" i="59"/>
  <c r="BD134" i="59"/>
  <c r="BE263" i="59"/>
  <c r="BE261" i="59"/>
  <c r="BE259" i="59"/>
  <c r="BE257" i="59"/>
  <c r="BE255" i="59"/>
  <c r="BE253" i="59"/>
  <c r="BB249" i="59"/>
  <c r="BB247" i="59"/>
  <c r="BC244" i="59"/>
  <c r="BD242" i="59"/>
  <c r="BC240" i="59"/>
  <c r="BF186" i="59"/>
  <c r="AX185" i="59"/>
  <c r="BF184" i="59"/>
  <c r="AX183" i="59"/>
  <c r="BF182" i="59"/>
  <c r="BF180" i="59"/>
  <c r="AX179" i="59"/>
  <c r="BF178" i="59"/>
  <c r="BB166" i="59"/>
  <c r="BB151" i="59"/>
  <c r="BB149" i="59"/>
  <c r="BB147" i="59"/>
  <c r="BB145" i="59"/>
  <c r="BB143" i="59"/>
  <c r="BB140" i="59"/>
  <c r="BB138" i="59"/>
  <c r="BB136" i="59"/>
  <c r="BB134" i="59"/>
  <c r="BG264" i="59"/>
  <c r="AY263" i="59"/>
  <c r="BG262" i="59"/>
  <c r="AY261" i="59"/>
  <c r="BG260" i="59"/>
  <c r="AY259" i="59"/>
  <c r="BG258" i="59"/>
  <c r="AY257" i="59"/>
  <c r="BG256" i="59"/>
  <c r="AY255" i="59"/>
  <c r="BG254" i="59"/>
  <c r="AY253" i="59"/>
  <c r="BH250" i="59"/>
  <c r="AZ249" i="59"/>
  <c r="BH248" i="59"/>
  <c r="AZ247" i="59"/>
  <c r="BH246" i="59"/>
  <c r="BA244" i="59"/>
  <c r="BI243" i="59"/>
  <c r="AX242" i="59"/>
  <c r="BF241" i="59"/>
  <c r="BA240" i="59"/>
  <c r="BI239" i="59"/>
  <c r="BA238" i="59"/>
  <c r="BI237" i="59"/>
  <c r="BA236" i="59"/>
  <c r="BI234" i="59"/>
  <c r="BA233" i="59"/>
  <c r="BH232" i="59"/>
  <c r="AZ231" i="59"/>
  <c r="BH230" i="59"/>
  <c r="BA229" i="59"/>
  <c r="BG228" i="59"/>
  <c r="AY226" i="59"/>
  <c r="BI224" i="59"/>
  <c r="AX223" i="59"/>
  <c r="BH222" i="59"/>
  <c r="BI221" i="59"/>
  <c r="BE219" i="59"/>
  <c r="BD215" i="59"/>
  <c r="BD213" i="59"/>
  <c r="BD211" i="59"/>
  <c r="BD209" i="59"/>
  <c r="BD207" i="59"/>
  <c r="BD205" i="59"/>
  <c r="BD203" i="59"/>
  <c r="BD199" i="59"/>
  <c r="BD196" i="59"/>
  <c r="BB175" i="59"/>
  <c r="BB173" i="59"/>
  <c r="BD171" i="59"/>
  <c r="BH170" i="59"/>
  <c r="BB168" i="59"/>
  <c r="BD165" i="59"/>
  <c r="BH164" i="59"/>
  <c r="AZ163" i="59"/>
  <c r="BH162" i="59"/>
  <c r="AZ161" i="59"/>
  <c r="BH160" i="59"/>
  <c r="AZ159" i="59"/>
  <c r="BH158" i="59"/>
  <c r="AZ157" i="59"/>
  <c r="BH156" i="59"/>
  <c r="AZ155" i="59"/>
  <c r="BH154" i="59"/>
  <c r="AZ153" i="59"/>
  <c r="BD132" i="59"/>
  <c r="BD130" i="59"/>
  <c r="BD127" i="59"/>
  <c r="BF123" i="59"/>
  <c r="AX122" i="59"/>
  <c r="BF121" i="59"/>
  <c r="AX119" i="59"/>
  <c r="BF118" i="59"/>
  <c r="AX117" i="59"/>
  <c r="BF116" i="59"/>
  <c r="BF114" i="59"/>
  <c r="AX113" i="59"/>
  <c r="BF112" i="59"/>
  <c r="AX111" i="59"/>
  <c r="BD108" i="59"/>
  <c r="BD105" i="59"/>
  <c r="BF264" i="59"/>
  <c r="AX263" i="59"/>
  <c r="BF262" i="59"/>
  <c r="AX261" i="59"/>
  <c r="BF260" i="59"/>
  <c r="AX259" i="59"/>
  <c r="BF258" i="59"/>
  <c r="BF256" i="59"/>
  <c r="AX255" i="59"/>
  <c r="BF254" i="59"/>
  <c r="AX253" i="59"/>
  <c r="BG250" i="59"/>
  <c r="AY249" i="59"/>
  <c r="BG248" i="59"/>
  <c r="AY247" i="59"/>
  <c r="BG246" i="59"/>
  <c r="AZ244" i="59"/>
  <c r="BH243" i="59"/>
  <c r="BA242" i="59"/>
  <c r="BI241" i="59"/>
  <c r="BH239" i="59"/>
  <c r="BH237" i="59"/>
  <c r="BH234" i="59"/>
  <c r="AZ233" i="59"/>
  <c r="BG232" i="59"/>
  <c r="AY231" i="59"/>
  <c r="BC230" i="59"/>
  <c r="BH229" i="59"/>
  <c r="AX228" i="59"/>
  <c r="BF226" i="59"/>
  <c r="BI223" i="59"/>
  <c r="AY222" i="59"/>
  <c r="BD220" i="59"/>
  <c r="BC218" i="59"/>
  <c r="BC216" i="59"/>
  <c r="BH186" i="59"/>
  <c r="BD184" i="59"/>
  <c r="BD182" i="59"/>
  <c r="BD180" i="59"/>
  <c r="BD178" i="59"/>
  <c r="BD167" i="59"/>
  <c r="BH166" i="59"/>
  <c r="AZ151" i="59"/>
  <c r="BH150" i="59"/>
  <c r="AZ149" i="59"/>
  <c r="BH148" i="59"/>
  <c r="AZ147" i="59"/>
  <c r="BH146" i="59"/>
  <c r="AZ145" i="59"/>
  <c r="BH144" i="59"/>
  <c r="AZ143" i="59"/>
  <c r="BH141" i="59"/>
  <c r="AZ140" i="59"/>
  <c r="BH139" i="59"/>
  <c r="AZ138" i="59"/>
  <c r="AZ136" i="59"/>
  <c r="AZ134" i="59"/>
  <c r="BI264" i="59"/>
  <c r="BA263" i="59"/>
  <c r="BI262" i="59"/>
  <c r="BA261" i="59"/>
  <c r="BI260" i="59"/>
  <c r="BA259" i="59"/>
  <c r="BI258" i="59"/>
  <c r="BA257" i="59"/>
  <c r="BI256" i="59"/>
  <c r="BA255" i="59"/>
  <c r="BI254" i="59"/>
  <c r="AY244" i="59"/>
  <c r="BG243" i="59"/>
  <c r="AZ242" i="59"/>
  <c r="BH241" i="59"/>
  <c r="BC238" i="59"/>
  <c r="AY236" i="59"/>
  <c r="BB232" i="59"/>
  <c r="BC229" i="59"/>
  <c r="BE226" i="59"/>
  <c r="BD223" i="59"/>
  <c r="BC221" i="59"/>
  <c r="BG220" i="59"/>
  <c r="AY219" i="59"/>
  <c r="BF218" i="59"/>
  <c r="BF216" i="59"/>
  <c r="AX215" i="59"/>
  <c r="BF214" i="59"/>
  <c r="AX213" i="59"/>
  <c r="BF212" i="59"/>
  <c r="AX211" i="59"/>
  <c r="BF210" i="59"/>
  <c r="AX209" i="59"/>
  <c r="BF208" i="59"/>
  <c r="AX207" i="59"/>
  <c r="BF206" i="59"/>
  <c r="AX205" i="59"/>
  <c r="BF204" i="59"/>
  <c r="AX203" i="59"/>
  <c r="BF202" i="59"/>
  <c r="AX199" i="59"/>
  <c r="BF197" i="59"/>
  <c r="BH195" i="59"/>
  <c r="BH192" i="59"/>
  <c r="BH190" i="59"/>
  <c r="BH188" i="59"/>
  <c r="AZ176" i="59"/>
  <c r="BH175" i="59"/>
  <c r="BH173" i="59"/>
  <c r="AZ172" i="59"/>
  <c r="BB171" i="59"/>
  <c r="AZ169" i="59"/>
  <c r="BH168" i="59"/>
  <c r="BB165" i="59"/>
  <c r="BB163" i="59"/>
  <c r="BB161" i="59"/>
  <c r="BB159" i="59"/>
  <c r="BB157" i="59"/>
  <c r="BB155" i="59"/>
  <c r="BB153" i="59"/>
  <c r="BF133" i="59"/>
  <c r="BB131" i="59"/>
  <c r="BB129" i="59"/>
  <c r="AZ126" i="59"/>
  <c r="BH124" i="59"/>
  <c r="AZ123" i="59"/>
  <c r="BH122" i="59"/>
  <c r="BH119" i="59"/>
  <c r="BH117" i="59"/>
  <c r="BH115" i="59"/>
  <c r="BH113" i="59"/>
  <c r="BH111" i="59"/>
  <c r="BB109" i="59"/>
  <c r="BB107" i="59"/>
  <c r="AZ241" i="59"/>
  <c r="BG240" i="59"/>
  <c r="AY238" i="59"/>
  <c r="BG237" i="59"/>
  <c r="AY234" i="59"/>
  <c r="BG233" i="59"/>
  <c r="AX232" i="59"/>
  <c r="BF231" i="59"/>
  <c r="AY229" i="59"/>
  <c r="BI228" i="59"/>
  <c r="BA226" i="59"/>
  <c r="BG224" i="59"/>
  <c r="AZ223" i="59"/>
  <c r="BF222" i="59"/>
  <c r="BC220" i="59"/>
  <c r="BB218" i="59"/>
  <c r="BB216" i="59"/>
  <c r="BB214" i="59"/>
  <c r="BB212" i="59"/>
  <c r="BB210" i="59"/>
  <c r="BB208" i="59"/>
  <c r="BB206" i="59"/>
  <c r="BB202" i="59"/>
  <c r="BF200" i="59"/>
  <c r="BB197" i="59"/>
  <c r="BD195" i="59"/>
  <c r="BD192" i="59"/>
  <c r="BD190" i="59"/>
  <c r="BD188" i="59"/>
  <c r="BD175" i="59"/>
  <c r="BD173" i="59"/>
  <c r="AX171" i="59"/>
  <c r="BF170" i="59"/>
  <c r="AX165" i="59"/>
  <c r="BF164" i="59"/>
  <c r="AX163" i="59"/>
  <c r="BF162" i="59"/>
  <c r="AX161" i="59"/>
  <c r="BF160" i="59"/>
  <c r="AX159" i="59"/>
  <c r="BF158" i="59"/>
  <c r="AX157" i="59"/>
  <c r="BF156" i="59"/>
  <c r="AX155" i="59"/>
  <c r="BF154" i="59"/>
  <c r="AX153" i="59"/>
  <c r="BB133" i="59"/>
  <c r="BF132" i="59"/>
  <c r="BF130" i="59"/>
  <c r="AX129" i="59"/>
  <c r="BF127" i="59"/>
  <c r="BD122" i="59"/>
  <c r="BD119" i="59"/>
  <c r="BD117" i="59"/>
  <c r="BD115" i="59"/>
  <c r="BD113" i="59"/>
  <c r="BD111" i="59"/>
  <c r="AX109" i="59"/>
  <c r="BF108" i="59"/>
  <c r="AX107" i="59"/>
  <c r="BF105" i="59"/>
  <c r="AY240" i="59"/>
  <c r="BG239" i="59"/>
  <c r="AY237" i="59"/>
  <c r="BG236" i="59"/>
  <c r="BC233" i="59"/>
  <c r="BB231" i="59"/>
  <c r="BF230" i="59"/>
  <c r="BE228" i="59"/>
  <c r="BC224" i="59"/>
  <c r="BB222" i="59"/>
  <c r="AY220" i="59"/>
  <c r="BG219" i="59"/>
  <c r="AX218" i="59"/>
  <c r="BF217" i="59"/>
  <c r="AX216" i="59"/>
  <c r="BF215" i="59"/>
  <c r="AX214" i="59"/>
  <c r="BF213" i="59"/>
  <c r="AX212" i="59"/>
  <c r="BF211" i="59"/>
  <c r="AX210" i="59"/>
  <c r="BF209" i="59"/>
  <c r="AX208" i="59"/>
  <c r="BF207" i="59"/>
  <c r="AX206" i="59"/>
  <c r="BF205" i="59"/>
  <c r="AX204" i="59"/>
  <c r="BF203" i="59"/>
  <c r="AX202" i="59"/>
  <c r="BB200" i="59"/>
  <c r="BF199" i="59"/>
  <c r="BF196" i="59"/>
  <c r="AZ195" i="59"/>
  <c r="BH194" i="59"/>
  <c r="BH191" i="59"/>
  <c r="BH189" i="59"/>
  <c r="AZ188" i="59"/>
  <c r="BH187" i="59"/>
  <c r="BH176" i="59"/>
  <c r="BH174" i="59"/>
  <c r="AZ173" i="59"/>
  <c r="BH172" i="59"/>
  <c r="BB170" i="59"/>
  <c r="BH169" i="59"/>
  <c r="AZ168" i="59"/>
  <c r="BB164" i="59"/>
  <c r="BB162" i="59"/>
  <c r="BB160" i="59"/>
  <c r="BB158" i="59"/>
  <c r="BB156" i="59"/>
  <c r="BB154" i="59"/>
  <c r="BB132" i="59"/>
  <c r="BB130" i="59"/>
  <c r="BB127" i="59"/>
  <c r="BH126" i="59"/>
  <c r="BH123" i="59"/>
  <c r="BH121" i="59"/>
  <c r="BH118" i="59"/>
  <c r="BH116" i="59"/>
  <c r="BH114" i="59"/>
  <c r="BH112" i="59"/>
  <c r="AZ111" i="59"/>
  <c r="BB108" i="59"/>
  <c r="BA253" i="59"/>
  <c r="BF250" i="59"/>
  <c r="AX249" i="59"/>
  <c r="BF248" i="59"/>
  <c r="AX247" i="59"/>
  <c r="BF246" i="59"/>
  <c r="AY239" i="59"/>
  <c r="BG238" i="59"/>
  <c r="BC236" i="59"/>
  <c r="AY233" i="59"/>
  <c r="BF232" i="59"/>
  <c r="AX231" i="59"/>
  <c r="BA228" i="59"/>
  <c r="BI226" i="59"/>
  <c r="AY224" i="59"/>
  <c r="BH223" i="59"/>
  <c r="AX222" i="59"/>
  <c r="BG221" i="59"/>
  <c r="BC219" i="59"/>
  <c r="BB215" i="59"/>
  <c r="BB213" i="59"/>
  <c r="BB211" i="59"/>
  <c r="BB209" i="59"/>
  <c r="BB207" i="59"/>
  <c r="BB205" i="59"/>
  <c r="BB203" i="59"/>
  <c r="BB199" i="59"/>
  <c r="BB196" i="59"/>
  <c r="BD176" i="59"/>
  <c r="BD174" i="59"/>
  <c r="BD172" i="59"/>
  <c r="BF171" i="59"/>
  <c r="AX170" i="59"/>
  <c r="BD169" i="59"/>
  <c r="BF165" i="59"/>
  <c r="AX164" i="59"/>
  <c r="BF163" i="59"/>
  <c r="AX162" i="59"/>
  <c r="BF161" i="59"/>
  <c r="BF159" i="59"/>
  <c r="AX158" i="59"/>
  <c r="BF157" i="59"/>
  <c r="AX156" i="59"/>
  <c r="BF155" i="59"/>
  <c r="AX154" i="59"/>
  <c r="BF153" i="59"/>
  <c r="AX132" i="59"/>
  <c r="BF131" i="59"/>
  <c r="BF129" i="59"/>
  <c r="AX127" i="59"/>
  <c r="BD126" i="59"/>
  <c r="BD123" i="59"/>
  <c r="BD121" i="59"/>
  <c r="BD116" i="59"/>
  <c r="BD114" i="59"/>
  <c r="BD112" i="59"/>
  <c r="BF110" i="59"/>
  <c r="BF109" i="59"/>
  <c r="AX108" i="59"/>
  <c r="BF107" i="59"/>
  <c r="BG298" i="59"/>
  <c r="BG302" i="59"/>
  <c r="BH306" i="59"/>
  <c r="BH310" i="59"/>
  <c r="BB315" i="59"/>
  <c r="AX323" i="59"/>
  <c r="BE329" i="59"/>
  <c r="BE274" i="59"/>
  <c r="BA282" i="59"/>
  <c r="AY290" i="59"/>
  <c r="BH305" i="59"/>
  <c r="BE310" i="59"/>
  <c r="BA336" i="59"/>
  <c r="BH284" i="59"/>
  <c r="BB291" i="59"/>
  <c r="BD307" i="59"/>
  <c r="BF315" i="59"/>
  <c r="BE321" i="59"/>
  <c r="BI329" i="59"/>
  <c r="BE268" i="59"/>
  <c r="BH294" i="59"/>
  <c r="BE308" i="59"/>
  <c r="BA313" i="59"/>
  <c r="AX290" i="59"/>
  <c r="AY294" i="59"/>
  <c r="AY298" i="59"/>
  <c r="AY302" i="59"/>
  <c r="AZ306" i="59"/>
  <c r="AZ310" i="59"/>
  <c r="BD314" i="59"/>
  <c r="BF323" i="59"/>
  <c r="BD333" i="59"/>
  <c r="BI271" i="59"/>
  <c r="BH299" i="59"/>
  <c r="BE314" i="59"/>
  <c r="BB332" i="59"/>
  <c r="BI268" i="59"/>
  <c r="BI272" i="59"/>
  <c r="BE278" i="59"/>
  <c r="BB286" i="59"/>
  <c r="BG292" i="59"/>
  <c r="BD298" i="59"/>
  <c r="AZ304" i="59"/>
  <c r="BI311" i="59"/>
  <c r="BG318" i="59"/>
  <c r="AX329" i="59"/>
  <c r="BE273" i="59"/>
  <c r="BA280" i="59"/>
  <c r="BG290" i="59"/>
  <c r="BD296" i="59"/>
  <c r="AZ302" i="59"/>
  <c r="BI309" i="59"/>
  <c r="BC316" i="59"/>
  <c r="BB329" i="59"/>
  <c r="BI276" i="59"/>
  <c r="BI280" i="59"/>
  <c r="BI284" i="59"/>
  <c r="BC289" i="59"/>
  <c r="BD297" i="59"/>
  <c r="BD305" i="59"/>
  <c r="BE313" i="59"/>
  <c r="AY318" i="59"/>
  <c r="BB326" i="59"/>
  <c r="BI334" i="59"/>
  <c r="AY295" i="59"/>
  <c r="AY303" i="59"/>
  <c r="AZ307" i="59"/>
  <c r="AZ311" i="59"/>
  <c r="BB317" i="59"/>
  <c r="BC325" i="59"/>
  <c r="BD334" i="59"/>
  <c r="BE265" i="59"/>
  <c r="BI277" i="59"/>
  <c r="BI285" i="59"/>
  <c r="BG291" i="59"/>
  <c r="BA306" i="59"/>
  <c r="BE320" i="59"/>
  <c r="AZ285" i="59"/>
  <c r="BC293" i="59"/>
  <c r="BC301" i="59"/>
  <c r="BD309" i="59"/>
  <c r="AX316" i="59"/>
  <c r="BB323" i="59"/>
  <c r="BA330" i="59"/>
  <c r="BH336" i="59"/>
  <c r="BI269" i="59"/>
  <c r="AZ295" i="59"/>
  <c r="BI310" i="59"/>
  <c r="BG316" i="59"/>
  <c r="BF291" i="59"/>
  <c r="BG295" i="59"/>
  <c r="BG299" i="59"/>
  <c r="BG303" i="59"/>
  <c r="BH307" i="59"/>
  <c r="BH311" i="59"/>
  <c r="BB316" i="59"/>
  <c r="AX324" i="59"/>
  <c r="BD335" i="59"/>
  <c r="BA272" i="59"/>
  <c r="BC317" i="59"/>
  <c r="BA269" i="59"/>
  <c r="BA273" i="59"/>
  <c r="BE279" i="59"/>
  <c r="BG287" i="59"/>
  <c r="AZ293" i="59"/>
  <c r="BH300" i="59"/>
  <c r="BE306" i="59"/>
  <c r="BA312" i="59"/>
  <c r="BC319" i="59"/>
  <c r="BE333" i="59"/>
  <c r="BE267" i="59"/>
  <c r="BI275" i="59"/>
  <c r="BI283" i="59"/>
  <c r="AY291" i="59"/>
  <c r="BH298" i="59"/>
  <c r="BD304" i="59"/>
  <c r="BC323" i="59"/>
  <c r="BB330" i="59"/>
  <c r="BA277" i="59"/>
  <c r="BA281" i="59"/>
  <c r="BA285" i="59"/>
  <c r="BC291" i="59"/>
  <c r="BD299" i="59"/>
  <c r="BE307" i="59"/>
  <c r="BG315" i="59"/>
  <c r="BG323" i="59"/>
  <c r="BF329" i="59"/>
  <c r="BA335" i="59"/>
  <c r="BZ326" i="59"/>
  <c r="BW318" i="59"/>
  <c r="CG312" i="59"/>
  <c r="CC307" i="59"/>
  <c r="CA291" i="59"/>
  <c r="CF307" i="59"/>
  <c r="BW302" i="59"/>
  <c r="BV291" i="59"/>
  <c r="CE285" i="59"/>
  <c r="BW335" i="59"/>
  <c r="CG318" i="59"/>
  <c r="BW313" i="59"/>
  <c r="CE307" i="59"/>
  <c r="BZ302" i="59"/>
  <c r="CA275" i="59"/>
  <c r="BW270" i="59"/>
  <c r="BW329" i="59"/>
  <c r="BZ313" i="59"/>
  <c r="BV308" i="59"/>
  <c r="CG302" i="59"/>
  <c r="BW292" i="59"/>
  <c r="BZ281" i="59"/>
  <c r="CF253" i="59"/>
  <c r="BV240" i="59"/>
  <c r="CD150" i="59"/>
  <c r="BZ145" i="59"/>
  <c r="BV139" i="59"/>
  <c r="CB133" i="59"/>
  <c r="BW254" i="59"/>
  <c r="CC240" i="59"/>
  <c r="CF209" i="59"/>
  <c r="CF196" i="59"/>
  <c r="BZ190" i="59"/>
  <c r="CD175" i="59"/>
  <c r="CD119" i="59"/>
  <c r="CB108" i="59"/>
  <c r="CF236" i="59"/>
  <c r="CF182" i="59"/>
  <c r="CD165" i="59"/>
  <c r="CC261" i="59"/>
  <c r="BV223" i="59"/>
  <c r="BZ212" i="59"/>
  <c r="BV207" i="59"/>
  <c r="BZ167" i="59"/>
  <c r="CF116" i="59"/>
  <c r="BG300" i="59"/>
  <c r="BH312" i="59"/>
  <c r="BF319" i="59"/>
  <c r="BA326" i="59"/>
  <c r="BD336" i="59"/>
  <c r="BI267" i="59"/>
  <c r="AX286" i="59"/>
  <c r="AY292" i="59"/>
  <c r="BI307" i="59"/>
  <c r="BD325" i="59"/>
  <c r="BH282" i="59"/>
  <c r="BB287" i="59"/>
  <c r="BC295" i="59"/>
  <c r="BC303" i="59"/>
  <c r="BD311" i="59"/>
  <c r="BF317" i="59"/>
  <c r="BE326" i="59"/>
  <c r="AZ333" i="59"/>
  <c r="BD337" i="59"/>
  <c r="BA270" i="59"/>
  <c r="BH296" i="59"/>
  <c r="BA311" i="59"/>
  <c r="AY317" i="59"/>
  <c r="AX292" i="59"/>
  <c r="AY296" i="59"/>
  <c r="AY300" i="59"/>
  <c r="AY304" i="59"/>
  <c r="BB318" i="59"/>
  <c r="BE330" i="59"/>
  <c r="BH297" i="59"/>
  <c r="BD302" i="59"/>
  <c r="BC318" i="59"/>
  <c r="BI265" i="59"/>
  <c r="BI270" i="59"/>
  <c r="BI274" i="59"/>
  <c r="BE282" i="59"/>
  <c r="AY288" i="59"/>
  <c r="BH295" i="59"/>
  <c r="AZ301" i="59"/>
  <c r="BI308" i="59"/>
  <c r="BI314" i="59"/>
  <c r="BB321" i="59"/>
  <c r="BE336" i="59"/>
  <c r="BE269" i="59"/>
  <c r="BA276" i="59"/>
  <c r="BA284" i="59"/>
  <c r="BH293" i="59"/>
  <c r="BI306" i="59"/>
  <c r="BE312" i="59"/>
  <c r="BC324" i="59"/>
  <c r="AZ331" i="59"/>
  <c r="BI278" i="59"/>
  <c r="BI282" i="59"/>
  <c r="BF286" i="59"/>
  <c r="BD293" i="59"/>
  <c r="BD301" i="59"/>
  <c r="BE309" i="59"/>
  <c r="AY316" i="59"/>
  <c r="AY324" i="59"/>
  <c r="AX330" i="59"/>
  <c r="BI336" i="59"/>
  <c r="CE316" i="59"/>
  <c r="BW290" i="59"/>
  <c r="CB284" i="59"/>
  <c r="CF325" i="59"/>
  <c r="BV301" i="59"/>
  <c r="CC290" i="59"/>
  <c r="CE284" i="59"/>
  <c r="BW274" i="59"/>
  <c r="BV334" i="59"/>
  <c r="CA325" i="59"/>
  <c r="BV312" i="59"/>
  <c r="CF290" i="59"/>
  <c r="BV185" i="59"/>
  <c r="CD179" i="59"/>
  <c r="BV144" i="59"/>
  <c r="BW226" i="59"/>
  <c r="BV113" i="59"/>
  <c r="BZ254" i="59"/>
  <c r="CF240" i="59"/>
  <c r="CB145" i="59"/>
  <c r="CD133" i="59"/>
  <c r="CG254" i="59"/>
  <c r="BV211" i="59"/>
  <c r="CF191" i="59"/>
  <c r="BZ186" i="59"/>
  <c r="CF121" i="59"/>
  <c r="AY297" i="59"/>
  <c r="AY301" i="59"/>
  <c r="AY305" i="59"/>
  <c r="AZ313" i="59"/>
  <c r="BA321" i="59"/>
  <c r="BA327" i="59"/>
  <c r="BA268" i="59"/>
  <c r="BI281" i="59"/>
  <c r="BG289" i="59"/>
  <c r="BD294" i="59"/>
  <c r="BA308" i="59"/>
  <c r="BI335" i="59"/>
  <c r="BB289" i="59"/>
  <c r="BC297" i="59"/>
  <c r="BC305" i="59"/>
  <c r="BD313" i="59"/>
  <c r="AX318" i="59"/>
  <c r="BE327" i="59"/>
  <c r="BH334" i="59"/>
  <c r="BC292" i="59"/>
  <c r="AZ297" i="59"/>
  <c r="BI312" i="59"/>
  <c r="BG297" i="59"/>
  <c r="BG301" i="59"/>
  <c r="BG305" i="59"/>
  <c r="BH309" i="59"/>
  <c r="BH313" i="59"/>
  <c r="AY331" i="59"/>
  <c r="BE270" i="59"/>
  <c r="BI313" i="59"/>
  <c r="BD331" i="59"/>
  <c r="BA267" i="59"/>
  <c r="BA271" i="59"/>
  <c r="BE275" i="59"/>
  <c r="BE283" i="59"/>
  <c r="BC290" i="59"/>
  <c r="AZ296" i="59"/>
  <c r="BH303" i="59"/>
  <c r="BA309" i="59"/>
  <c r="AY315" i="59"/>
  <c r="AY323" i="59"/>
  <c r="BE271" i="59"/>
  <c r="BI279" i="59"/>
  <c r="BC288" i="59"/>
  <c r="AZ294" i="59"/>
  <c r="BH301" i="59"/>
  <c r="BC315" i="59"/>
  <c r="BB327" i="59"/>
  <c r="BI333" i="59"/>
  <c r="BA275" i="59"/>
  <c r="BA279" i="59"/>
  <c r="BA283" i="59"/>
  <c r="BC287" i="59"/>
  <c r="BD295" i="59"/>
  <c r="BD303" i="59"/>
  <c r="BE311" i="59"/>
  <c r="BG317" i="59"/>
  <c r="BH325" i="59"/>
  <c r="BA333" i="59"/>
  <c r="BE337" i="59"/>
  <c r="CB330" i="59"/>
  <c r="CA315" i="59"/>
  <c r="CB299" i="59"/>
  <c r="BX294" i="59"/>
  <c r="CE288" i="59"/>
  <c r="CC331" i="59"/>
  <c r="CD315" i="59"/>
  <c r="BW294" i="59"/>
  <c r="BX267" i="59"/>
  <c r="CF331" i="59"/>
  <c r="BY305" i="59"/>
  <c r="BZ294" i="59"/>
  <c r="CA283" i="59"/>
  <c r="CA267" i="59"/>
  <c r="CB305" i="59"/>
  <c r="BV284" i="59"/>
  <c r="CF261" i="59"/>
  <c r="BV148" i="59"/>
  <c r="CD141" i="59"/>
  <c r="CB249" i="59"/>
  <c r="CB212" i="59"/>
  <c r="BV173" i="59"/>
  <c r="CF167" i="59"/>
  <c r="BV253" i="59"/>
  <c r="BZ226" i="59"/>
  <c r="CB185" i="59"/>
  <c r="BV246" i="59"/>
  <c r="CE239" i="59"/>
  <c r="CG226" i="59"/>
  <c r="BV215" i="59"/>
  <c r="CD209" i="59"/>
  <c r="CB190" i="59"/>
  <c r="BX176" i="59"/>
  <c r="BV127" i="59"/>
  <c r="CB119" i="59"/>
  <c r="CD107" i="59"/>
  <c r="CG281" i="59"/>
  <c r="CG329" i="59"/>
  <c r="BW298" i="59"/>
  <c r="CC330" i="59"/>
  <c r="CD282" i="59"/>
  <c r="CA241" i="59"/>
  <c r="BV250" i="59"/>
  <c r="BV232" i="59"/>
  <c r="BZ331" i="59"/>
  <c r="CE305" i="59"/>
  <c r="BX295" i="59"/>
  <c r="CG278" i="59"/>
  <c r="BX333" i="59"/>
  <c r="CF278" i="59"/>
  <c r="CB273" i="59"/>
  <c r="CB325" i="59"/>
  <c r="CA284" i="59"/>
  <c r="BW325" i="59"/>
  <c r="CB290" i="59"/>
  <c r="BZ274" i="59"/>
  <c r="BZ179" i="59"/>
  <c r="BZ150" i="59"/>
  <c r="BV145" i="59"/>
  <c r="CD138" i="59"/>
  <c r="CA264" i="59"/>
  <c r="BW259" i="59"/>
  <c r="BY240" i="59"/>
  <c r="CB209" i="59"/>
  <c r="CB196" i="59"/>
  <c r="BZ175" i="59"/>
  <c r="CF157" i="59"/>
  <c r="CD112" i="59"/>
  <c r="CF105" i="59"/>
  <c r="BV254" i="59"/>
  <c r="CB240" i="59"/>
  <c r="BX181" i="59"/>
  <c r="BZ165" i="59"/>
  <c r="CB141" i="59"/>
  <c r="CC262" i="59"/>
  <c r="CD231" i="59"/>
  <c r="CF188" i="59"/>
  <c r="CB174" i="59"/>
  <c r="CF122" i="59"/>
  <c r="CB116" i="59"/>
  <c r="CE314" i="59"/>
  <c r="CC309" i="59"/>
  <c r="CF298" i="59"/>
  <c r="CC282" i="59"/>
  <c r="CA330" i="59"/>
  <c r="BV315" i="59"/>
  <c r="CF309" i="59"/>
  <c r="BW304" i="59"/>
  <c r="CD287" i="59"/>
  <c r="BX331" i="59"/>
  <c r="CC315" i="59"/>
  <c r="CE309" i="59"/>
  <c r="BZ304" i="59"/>
  <c r="CE282" i="59"/>
  <c r="CF281" i="59"/>
  <c r="CF264" i="59"/>
  <c r="BV236" i="59"/>
  <c r="CD146" i="59"/>
  <c r="CD191" i="59"/>
  <c r="BV224" i="59"/>
  <c r="CF178" i="59"/>
  <c r="BW315" i="59"/>
  <c r="CG309" i="59"/>
  <c r="CG282" i="59"/>
  <c r="CA337" i="59"/>
  <c r="BZ315" i="59"/>
  <c r="CF282" i="59"/>
  <c r="CB331" i="59"/>
  <c r="BV294" i="59"/>
  <c r="BW283" i="59"/>
  <c r="CE277" i="59"/>
  <c r="BW267" i="59"/>
  <c r="CA331" i="59"/>
  <c r="BX316" i="59"/>
  <c r="BX305" i="59"/>
  <c r="BV273" i="59"/>
  <c r="CB261" i="59"/>
  <c r="BX256" i="59"/>
  <c r="BV178" i="59"/>
  <c r="CE257" i="59"/>
  <c r="CE224" i="59"/>
  <c r="CD188" i="59"/>
  <c r="BV174" i="59"/>
  <c r="CD168" i="59"/>
  <c r="BV123" i="59"/>
  <c r="CD116" i="59"/>
  <c r="CE250" i="59"/>
  <c r="CA244" i="59"/>
  <c r="CE232" i="59"/>
  <c r="BV226" i="59"/>
  <c r="CF179" i="59"/>
  <c r="CF151" i="59"/>
  <c r="CB146" i="59"/>
  <c r="BX242" i="59"/>
  <c r="CE236" i="59"/>
  <c r="BV212" i="59"/>
  <c r="BV167" i="59"/>
  <c r="BZ160" i="59"/>
  <c r="BV155" i="59"/>
  <c r="BV129" i="59"/>
  <c r="CD108" i="59"/>
  <c r="CE318" i="59"/>
  <c r="CC313" i="59"/>
  <c r="CF302" i="59"/>
  <c r="BV292" i="59"/>
  <c r="CG275" i="59"/>
  <c r="BY329" i="59"/>
  <c r="CF313" i="59"/>
  <c r="CB308" i="59"/>
  <c r="CE302" i="59"/>
  <c r="CF275" i="59"/>
  <c r="CE335" i="59"/>
  <c r="CB329" i="59"/>
  <c r="CA308" i="59"/>
  <c r="CB292" i="59"/>
  <c r="CA281" i="59"/>
  <c r="CE270" i="59"/>
  <c r="CD292" i="59"/>
  <c r="CA321" i="59"/>
  <c r="CG292" i="59"/>
  <c r="BV330" i="59"/>
  <c r="BW309" i="59"/>
  <c r="CG287" i="59"/>
  <c r="BX315" i="59"/>
  <c r="CF229" i="59"/>
  <c r="BZ182" i="59"/>
  <c r="CA255" i="59"/>
  <c r="CD115" i="59"/>
  <c r="BX148" i="59"/>
  <c r="BV203" i="59"/>
  <c r="CF174" i="59"/>
  <c r="CB328" i="59"/>
  <c r="CG313" i="59"/>
  <c r="CC308" i="59"/>
  <c r="BZ292" i="59"/>
  <c r="BW287" i="59"/>
  <c r="CC281" i="59"/>
  <c r="CA320" i="59"/>
  <c r="CC292" i="59"/>
  <c r="CF286" i="59"/>
  <c r="CB281" i="59"/>
  <c r="BW336" i="59"/>
  <c r="CF329" i="59"/>
  <c r="CA322" i="59"/>
  <c r="CE308" i="59"/>
  <c r="BV298" i="59"/>
  <c r="CF292" i="59"/>
  <c r="CC287" i="59"/>
  <c r="CE281" i="59"/>
  <c r="BW271" i="59"/>
  <c r="CE264" i="59"/>
  <c r="BY330" i="59"/>
  <c r="BV309" i="59"/>
  <c r="CF287" i="59"/>
  <c r="BV277" i="59"/>
  <c r="CF254" i="59"/>
  <c r="BW222" i="59"/>
  <c r="CD147" i="59"/>
  <c r="BZ141" i="59"/>
  <c r="BV136" i="59"/>
  <c r="CE261" i="59"/>
  <c r="BX249" i="59"/>
  <c r="CC237" i="59"/>
  <c r="CB167" i="59"/>
  <c r="CD121" i="59"/>
  <c r="CB109" i="59"/>
  <c r="CA249" i="59"/>
  <c r="CF183" i="59"/>
  <c r="CB178" i="59"/>
  <c r="CB150" i="59"/>
  <c r="CF138" i="59"/>
  <c r="BZ133" i="59"/>
  <c r="CC254" i="59"/>
  <c r="CE240" i="59"/>
  <c r="CA234" i="59"/>
  <c r="CD197" i="59"/>
  <c r="CF113" i="59"/>
  <c r="BZ107" i="59"/>
  <c r="BY312" i="59"/>
  <c r="CE290" i="59"/>
  <c r="CB312" i="59"/>
  <c r="BZ290" i="59"/>
  <c r="CB326" i="59"/>
  <c r="CA312" i="59"/>
  <c r="BW307" i="59"/>
  <c r="BZ296" i="59"/>
  <c r="CA269" i="59"/>
  <c r="CG308" i="59"/>
  <c r="CE231" i="59"/>
  <c r="CC312" i="59"/>
  <c r="CA296" i="59"/>
  <c r="CA307" i="59"/>
  <c r="CE269" i="59"/>
  <c r="BV335" i="59"/>
  <c r="CD307" i="59"/>
  <c r="BZ286" i="59"/>
  <c r="CD151" i="59"/>
  <c r="CD134" i="59"/>
  <c r="BV222" i="59"/>
  <c r="CF197" i="59"/>
  <c r="CD176" i="59"/>
  <c r="CG267" i="59"/>
  <c r="CD305" i="59"/>
  <c r="CG305" i="59"/>
  <c r="BX317" i="59"/>
  <c r="BZ311" i="59"/>
  <c r="BX290" i="59"/>
  <c r="BV274" i="59"/>
  <c r="CG249" i="59"/>
  <c r="BV179" i="59"/>
  <c r="CD148" i="59"/>
  <c r="CA224" i="59"/>
  <c r="CF207" i="59"/>
  <c r="CB202" i="59"/>
  <c r="BZ188" i="59"/>
  <c r="CD173" i="59"/>
  <c r="CD122" i="59"/>
  <c r="BV111" i="59"/>
  <c r="BZ264" i="59"/>
  <c r="BV259" i="59"/>
  <c r="CB220" i="59"/>
  <c r="BV165" i="59"/>
  <c r="CA236" i="59"/>
  <c r="CG229" i="59"/>
  <c r="CD158" i="59"/>
  <c r="BZ153" i="59"/>
  <c r="CF114" i="59"/>
  <c r="CG307" i="59"/>
  <c r="BX297" i="59"/>
  <c r="CC275" i="59"/>
  <c r="CA302" i="59"/>
  <c r="CB275" i="59"/>
  <c r="CA319" i="59"/>
  <c r="CA313" i="59"/>
  <c r="BW308" i="59"/>
  <c r="CD302" i="59"/>
  <c r="BW281" i="59"/>
  <c r="CE275" i="59"/>
  <c r="CA329" i="59"/>
  <c r="CD313" i="59"/>
  <c r="BZ308" i="59"/>
  <c r="CA292" i="59"/>
  <c r="BX287" i="59"/>
  <c r="CD281" i="59"/>
  <c r="BV271" i="59"/>
  <c r="BZ240" i="59"/>
  <c r="BV234" i="59"/>
  <c r="CB165" i="59"/>
  <c r="BV147" i="59"/>
  <c r="CE255" i="59"/>
  <c r="BV242" i="59"/>
  <c r="CG236" i="59"/>
  <c r="CF186" i="59"/>
  <c r="BX153" i="59"/>
  <c r="CB127" i="59"/>
  <c r="CD114" i="59"/>
  <c r="CF108" i="59"/>
  <c r="CD262" i="59"/>
  <c r="BW250" i="59"/>
  <c r="BW232" i="59"/>
  <c r="CE238" i="59"/>
  <c r="BV214" i="59"/>
  <c r="CE249" i="59"/>
  <c r="CF168" i="59"/>
  <c r="BW291" i="59"/>
  <c r="CB307" i="59"/>
  <c r="CF274" i="59"/>
  <c r="BV302" i="59"/>
  <c r="CC302" i="59"/>
  <c r="BV281" i="59"/>
  <c r="CF153" i="59"/>
  <c r="CB236" i="59"/>
  <c r="CB182" i="59"/>
  <c r="CC226" i="59"/>
  <c r="CF175" i="59"/>
  <c r="CD157" i="59"/>
  <c r="BV331" i="59"/>
  <c r="CA305" i="59"/>
  <c r="BW284" i="59"/>
  <c r="BW331" i="59"/>
  <c r="CB323" i="59"/>
  <c r="CF315" i="59"/>
  <c r="BZ267" i="59"/>
  <c r="BW242" i="59"/>
  <c r="BV183" i="59"/>
  <c r="CF165" i="59"/>
  <c r="BV141" i="59"/>
  <c r="CE230" i="59"/>
  <c r="CF211" i="59"/>
  <c r="CF127" i="59"/>
  <c r="CA250" i="59"/>
  <c r="CB179" i="59"/>
  <c r="CB151" i="59"/>
  <c r="BX146" i="59"/>
  <c r="CB134" i="59"/>
  <c r="BY254" i="59"/>
  <c r="CA240" i="59"/>
  <c r="BW234" i="59"/>
  <c r="CF176" i="59"/>
  <c r="BZ157" i="59"/>
  <c r="CF118" i="59"/>
  <c r="CB113" i="59"/>
  <c r="BV107" i="59"/>
  <c r="CE332" i="59"/>
  <c r="BV325" i="59"/>
  <c r="CA290" i="59"/>
  <c r="CG284" i="59"/>
  <c r="CG325" i="59"/>
  <c r="BW301" i="59"/>
  <c r="CE295" i="59"/>
  <c r="BV290" i="59"/>
  <c r="CB279" i="59"/>
  <c r="BX274" i="59"/>
  <c r="BW334" i="59"/>
  <c r="BX326" i="59"/>
  <c r="BW312" i="59"/>
  <c r="CE306" i="59"/>
  <c r="CG290" i="59"/>
  <c r="BW326" i="59"/>
  <c r="BX318" i="59"/>
  <c r="BZ312" i="59"/>
  <c r="BV275" i="59"/>
  <c r="BV239" i="59"/>
  <c r="CG232" i="59"/>
  <c r="CB226" i="59"/>
  <c r="BZ185" i="59"/>
  <c r="CD145" i="59"/>
  <c r="CA254" i="59"/>
  <c r="CG240" i="59"/>
  <c r="BX157" i="59"/>
  <c r="CB107" i="59"/>
  <c r="CE248" i="59"/>
  <c r="BV177" i="59"/>
  <c r="CB148" i="59"/>
  <c r="BX143" i="59"/>
  <c r="CG261" i="59"/>
  <c r="BV249" i="59"/>
  <c r="CA237" i="59"/>
  <c r="BV231" i="59"/>
  <c r="CD212" i="59"/>
  <c r="BX188" i="59"/>
  <c r="CD167" i="59"/>
  <c r="CF115" i="59"/>
  <c r="BZ109" i="59"/>
  <c r="BV329" i="59"/>
  <c r="CA287" i="59"/>
  <c r="BV287" i="59"/>
  <c r="BZ309" i="59"/>
  <c r="CF109" i="59"/>
  <c r="BV326" i="59"/>
  <c r="BV318" i="59"/>
  <c r="CE301" i="59"/>
  <c r="CD290" i="59"/>
  <c r="CE312" i="59"/>
  <c r="CF318" i="59"/>
  <c r="BW255" i="59"/>
  <c r="CF126" i="59"/>
  <c r="BZ255" i="59"/>
  <c r="BV170" i="59"/>
  <c r="CD131" i="59"/>
  <c r="CE323" i="59"/>
  <c r="CE294" i="59"/>
  <c r="CE278" i="59"/>
  <c r="BV336" i="59"/>
  <c r="CE329" i="59"/>
  <c r="CC320" i="59"/>
  <c r="CD308" i="59"/>
  <c r="BY298" i="59"/>
  <c r="CE292" i="59"/>
  <c r="CB287" i="59"/>
  <c r="CB254" i="59"/>
  <c r="CD240" i="59"/>
  <c r="BX229" i="59"/>
  <c r="BZ151" i="59"/>
  <c r="BZ134" i="59"/>
  <c r="CE254" i="59"/>
  <c r="CG234" i="59"/>
  <c r="BW229" i="59"/>
  <c r="CB197" i="59"/>
  <c r="BZ176" i="59"/>
  <c r="BV119" i="59"/>
  <c r="CD113" i="59"/>
  <c r="CF107" i="59"/>
  <c r="CD261" i="59"/>
  <c r="BW249" i="59"/>
  <c r="CB237" i="59"/>
  <c r="BW231" i="59"/>
  <c r="CF144" i="59"/>
  <c r="CB138" i="59"/>
  <c r="BW239" i="59"/>
  <c r="CD232" i="59"/>
  <c r="BY226" i="59"/>
  <c r="CE219" i="59"/>
  <c r="BV209" i="59"/>
  <c r="CF189" i="59"/>
  <c r="BZ131" i="59"/>
  <c r="CF123" i="59"/>
  <c r="CB117" i="59"/>
  <c r="CF330" i="59"/>
  <c r="CE315" i="59"/>
  <c r="BW305" i="59"/>
  <c r="CB294" i="59"/>
  <c r="BW289" i="59"/>
  <c r="CG331" i="59"/>
  <c r="BV316" i="59"/>
  <c r="BZ305" i="59"/>
  <c r="CA294" i="59"/>
  <c r="CB267" i="59"/>
  <c r="CC305" i="59"/>
  <c r="CE283" i="59"/>
  <c r="BW273" i="59"/>
  <c r="CE267" i="59"/>
  <c r="BV311" i="59"/>
  <c r="CF305" i="59"/>
  <c r="BZ284" i="59"/>
  <c r="CD237" i="59"/>
  <c r="CD178" i="59"/>
  <c r="BZ144" i="59"/>
  <c r="BV138" i="59"/>
  <c r="BW253" i="59"/>
  <c r="CA226" i="59"/>
  <c r="CD174" i="59"/>
  <c r="BX131" i="59"/>
  <c r="CD254" i="59"/>
  <c r="CF234" i="59"/>
  <c r="BV229" i="59"/>
  <c r="CE221" i="59"/>
  <c r="BW236" i="59"/>
  <c r="BZ211" i="59"/>
  <c r="CD186" i="59"/>
  <c r="CD163" i="59"/>
  <c r="BV153" i="59"/>
  <c r="CB114" i="59"/>
  <c r="BV108" i="59"/>
  <c r="CF312" i="59"/>
  <c r="CE334" i="59"/>
  <c r="BW275" i="59"/>
  <c r="BV313" i="59"/>
  <c r="CD275" i="59"/>
  <c r="BV114" i="59"/>
  <c r="BW233" i="59"/>
  <c r="CB112" i="59"/>
  <c r="BW316" i="59"/>
  <c r="BV289" i="59"/>
  <c r="CF267" i="59"/>
  <c r="BW311" i="59"/>
  <c r="CA326" i="59"/>
  <c r="CD312" i="59"/>
  <c r="BZ307" i="59"/>
  <c r="BY302" i="59"/>
  <c r="BZ275" i="59"/>
  <c r="BV270" i="59"/>
  <c r="BV233" i="59"/>
  <c r="CF226" i="59"/>
  <c r="CD185" i="59"/>
  <c r="CD144" i="59"/>
  <c r="CB214" i="59"/>
  <c r="BX209" i="59"/>
  <c r="CF203" i="59"/>
  <c r="BX196" i="59"/>
  <c r="CB131" i="59"/>
  <c r="CB105" i="59"/>
  <c r="BV255" i="59"/>
  <c r="BZ229" i="59"/>
  <c r="CF148" i="59"/>
  <c r="BZ249" i="59"/>
  <c r="CD223" i="59"/>
  <c r="BV213" i="59"/>
  <c r="CF194" i="59"/>
  <c r="CB188" i="59"/>
  <c r="CB122" i="59"/>
  <c r="CD109" i="59"/>
  <c r="BY309" i="59"/>
  <c r="CE287" i="59"/>
  <c r="BW330" i="59"/>
  <c r="CB309" i="59"/>
  <c r="CA298" i="59"/>
  <c r="BZ330" i="59"/>
  <c r="BY315" i="59"/>
  <c r="CA309" i="59"/>
  <c r="BV304" i="59"/>
  <c r="CA282" i="59"/>
  <c r="BW277" i="59"/>
  <c r="CE271" i="59"/>
  <c r="CG330" i="59"/>
  <c r="CB315" i="59"/>
  <c r="CD309" i="59"/>
  <c r="BV283" i="59"/>
  <c r="BV267" i="59"/>
  <c r="CE241" i="59"/>
  <c r="BZ236" i="59"/>
  <c r="CE222" i="59"/>
  <c r="CD182" i="59"/>
  <c r="BZ148" i="59"/>
  <c r="CF212" i="59"/>
  <c r="CF185" i="59"/>
  <c r="CF145" i="59"/>
  <c r="CF190" i="59"/>
  <c r="CD226" i="59"/>
  <c r="CE220" i="59"/>
  <c r="CF249" i="59"/>
  <c r="BW224" i="59"/>
  <c r="BW246" i="59"/>
  <c r="BX220" i="59"/>
  <c r="BW240" i="59"/>
  <c r="CB176" i="59"/>
  <c r="BV157" i="59"/>
  <c r="CD105" i="59"/>
  <c r="BV188" i="59"/>
  <c r="BV210" i="59"/>
  <c r="AX125" i="59"/>
  <c r="BD106" i="59"/>
  <c r="BB106" i="59"/>
  <c r="BB125" i="59"/>
  <c r="BH251" i="59"/>
  <c r="AX235" i="59"/>
  <c r="BB251" i="59"/>
  <c r="BE251" i="59"/>
  <c r="BA235" i="59"/>
  <c r="CD201" i="59"/>
  <c r="BA252" i="59"/>
  <c r="BG252" i="59"/>
  <c r="BZ201" i="59"/>
  <c r="BH245" i="59"/>
  <c r="BB252" i="59"/>
  <c r="BA245" i="59"/>
  <c r="BH201" i="59"/>
  <c r="BV106" i="59"/>
  <c r="BH106" i="59"/>
  <c r="BH193" i="59"/>
  <c r="BF125" i="59"/>
  <c r="BD235" i="59"/>
  <c r="BD251" i="59"/>
  <c r="BG235" i="59"/>
  <c r="BE235" i="59"/>
  <c r="BC251" i="59"/>
  <c r="CB201" i="59"/>
  <c r="BI245" i="59"/>
  <c r="BF252" i="59"/>
  <c r="BF245" i="59"/>
  <c r="BV201" i="59"/>
  <c r="BD245" i="59"/>
  <c r="CF201" i="59"/>
  <c r="BE252" i="59"/>
  <c r="AY245" i="59"/>
  <c r="BD125" i="59"/>
  <c r="AZ125" i="59"/>
  <c r="AZ106" i="59"/>
  <c r="BH125" i="59"/>
  <c r="BF251" i="59"/>
  <c r="BI235" i="59"/>
  <c r="BG251" i="59"/>
  <c r="BA251" i="59"/>
  <c r="BH235" i="59"/>
  <c r="BD252" i="59"/>
  <c r="BB201" i="59"/>
  <c r="BE245" i="59"/>
  <c r="BC252" i="59"/>
  <c r="AX201" i="59"/>
  <c r="BC245" i="59"/>
  <c r="BH252" i="59"/>
  <c r="AX245" i="59"/>
  <c r="BF106" i="59"/>
  <c r="AX106" i="59"/>
  <c r="BB235" i="59"/>
  <c r="AZ235" i="59"/>
  <c r="BC235" i="59"/>
  <c r="CE251" i="59"/>
  <c r="BF235" i="59"/>
  <c r="AY235" i="59"/>
  <c r="BD201" i="59"/>
  <c r="AZ252" i="59"/>
  <c r="BG245" i="59"/>
  <c r="BB245" i="59"/>
  <c r="AZ245" i="59"/>
  <c r="BF201" i="59"/>
  <c r="CD73" i="59"/>
  <c r="BB28" i="59"/>
  <c r="AZ29" i="59"/>
  <c r="BD29" i="59"/>
  <c r="BV54" i="59"/>
  <c r="BB72" i="59"/>
  <c r="BD97" i="59"/>
  <c r="BD89" i="59"/>
  <c r="BD75" i="59"/>
  <c r="BH79" i="59"/>
  <c r="AX103" i="59"/>
  <c r="AX99" i="59"/>
  <c r="AX91" i="59"/>
  <c r="BF82" i="59"/>
  <c r="BF78" i="59"/>
  <c r="BH102" i="59"/>
  <c r="BH98" i="59"/>
  <c r="BH94" i="59"/>
  <c r="BH90" i="59"/>
  <c r="BH86" i="59"/>
  <c r="BD72" i="59"/>
  <c r="BB90" i="59"/>
  <c r="BF72" i="59"/>
  <c r="BH101" i="59"/>
  <c r="BH97" i="59"/>
  <c r="BH93" i="59"/>
  <c r="BH89" i="59"/>
  <c r="BH85" i="59"/>
  <c r="AZ74" i="59"/>
  <c r="BB103" i="59"/>
  <c r="BD92" i="59"/>
  <c r="BH80" i="59"/>
  <c r="BB82" i="59"/>
  <c r="BD76" i="59"/>
  <c r="BD62" i="59"/>
  <c r="BD70" i="59"/>
  <c r="BD54" i="59"/>
  <c r="BD46" i="59"/>
  <c r="BD38" i="59"/>
  <c r="BD88" i="59"/>
  <c r="BF97" i="59"/>
  <c r="BF93" i="59"/>
  <c r="BF89" i="59"/>
  <c r="BF75" i="59"/>
  <c r="AZ60" i="59"/>
  <c r="BH69" i="59"/>
  <c r="BH64" i="59"/>
  <c r="AZ52" i="59"/>
  <c r="BF77" i="59"/>
  <c r="BD57" i="59"/>
  <c r="BD66" i="59"/>
  <c r="AX75" i="59"/>
  <c r="BH60" i="59"/>
  <c r="BH56" i="59"/>
  <c r="BH40" i="59"/>
  <c r="AX62" i="59"/>
  <c r="AX58" i="59"/>
  <c r="AX71" i="59"/>
  <c r="AX66" i="59"/>
  <c r="AX53" i="59"/>
  <c r="BH68" i="59"/>
  <c r="BH63" i="59"/>
  <c r="AZ45" i="59"/>
  <c r="BH39" i="59"/>
  <c r="BB68" i="59"/>
  <c r="BB52" i="59"/>
  <c r="BH50" i="59"/>
  <c r="BH41" i="59"/>
  <c r="BF62" i="59"/>
  <c r="BF58" i="59"/>
  <c r="BF71" i="59"/>
  <c r="BF66" i="59"/>
  <c r="BB54" i="59"/>
  <c r="AX50" i="59"/>
  <c r="AX46" i="59"/>
  <c r="AX42" i="59"/>
  <c r="AX38" i="59"/>
  <c r="AZ39" i="59"/>
  <c r="BB62" i="59"/>
  <c r="BB71" i="59"/>
  <c r="BB53" i="59"/>
  <c r="AX41" i="59"/>
  <c r="BF52" i="59"/>
  <c r="BF48" i="59"/>
  <c r="AX39" i="59"/>
  <c r="AX45" i="59"/>
  <c r="BB37" i="59"/>
  <c r="BB41" i="59"/>
  <c r="BX57" i="59"/>
  <c r="BV63" i="59"/>
  <c r="BV36" i="59"/>
  <c r="CF63" i="59"/>
  <c r="BZ50" i="59"/>
  <c r="BV60" i="59"/>
  <c r="CF91" i="59"/>
  <c r="CD86" i="59"/>
  <c r="CF71" i="59"/>
  <c r="CB38" i="59"/>
  <c r="CF81" i="59"/>
  <c r="CB51" i="59"/>
  <c r="CF86" i="59"/>
  <c r="CB95" i="59"/>
  <c r="BV96" i="59"/>
  <c r="BZ54" i="59"/>
  <c r="CF47" i="59"/>
  <c r="BZ66" i="59"/>
  <c r="CB71" i="59"/>
  <c r="BV38" i="59"/>
  <c r="BV91" i="59"/>
  <c r="CB69" i="59"/>
  <c r="CB41" i="59"/>
  <c r="BV71" i="59"/>
  <c r="BV43" i="59"/>
  <c r="CD57" i="59"/>
  <c r="CD41" i="59"/>
  <c r="BV48" i="59"/>
  <c r="BV69" i="59"/>
  <c r="BZ71" i="59"/>
  <c r="CB57" i="59"/>
  <c r="BV51" i="59"/>
  <c r="BZ86" i="59"/>
  <c r="BZ43" i="59"/>
  <c r="CB37" i="59"/>
  <c r="AZ34" i="59"/>
  <c r="BH22" i="59"/>
  <c r="BF27" i="59"/>
  <c r="BB23" i="59"/>
  <c r="AX21" i="59"/>
  <c r="BB34" i="59"/>
  <c r="BZ26" i="59"/>
  <c r="CD34" i="59"/>
  <c r="BZ23" i="59"/>
  <c r="AZ25" i="59"/>
  <c r="AZ24" i="59"/>
  <c r="AX18" i="59"/>
  <c r="BH14" i="59"/>
  <c r="AZ31" i="59"/>
  <c r="BF20" i="59"/>
  <c r="BD15" i="59"/>
  <c r="AZ16" i="59"/>
  <c r="CD22" i="59"/>
  <c r="BZ34" i="59"/>
  <c r="BH29" i="59"/>
  <c r="BF31" i="59"/>
  <c r="BF21" i="59"/>
  <c r="BD18" i="59"/>
  <c r="AX33" i="59"/>
  <c r="AX19" i="59"/>
  <c r="BD21" i="59"/>
  <c r="BH25" i="59"/>
  <c r="CD15" i="59"/>
  <c r="BZ17" i="59"/>
  <c r="CD26" i="59"/>
  <c r="BX22" i="59"/>
  <c r="BB18" i="59"/>
  <c r="AX30" i="59"/>
  <c r="AX20" i="59"/>
  <c r="BD24" i="59"/>
  <c r="BH32" i="59"/>
  <c r="BH23" i="59"/>
  <c r="BF18" i="59"/>
  <c r="BD19" i="59"/>
  <c r="AZ22" i="59"/>
  <c r="CF21" i="59"/>
  <c r="BX31" i="59"/>
  <c r="BF73" i="59"/>
  <c r="BB29" i="59"/>
  <c r="BD28" i="59"/>
  <c r="BD103" i="59"/>
  <c r="BD95" i="59"/>
  <c r="AZ82" i="59"/>
  <c r="AZ78" i="59"/>
  <c r="BF102" i="59"/>
  <c r="BF94" i="59"/>
  <c r="BF90" i="59"/>
  <c r="AX72" i="59"/>
  <c r="AZ93" i="59"/>
  <c r="AZ89" i="59"/>
  <c r="BH74" i="59"/>
  <c r="BB104" i="59"/>
  <c r="BB96" i="59"/>
  <c r="BB88" i="59"/>
  <c r="AX80" i="59"/>
  <c r="AZ104" i="59"/>
  <c r="AZ96" i="59"/>
  <c r="AZ88" i="59"/>
  <c r="BH77" i="59"/>
  <c r="BD82" i="59"/>
  <c r="BB93" i="59"/>
  <c r="BD74" i="59"/>
  <c r="AZ79" i="59"/>
  <c r="BD102" i="59"/>
  <c r="BD60" i="59"/>
  <c r="BD68" i="59"/>
  <c r="BD52" i="59"/>
  <c r="BD44" i="59"/>
  <c r="BD36" i="59"/>
  <c r="AX104" i="59"/>
  <c r="AX96" i="59"/>
  <c r="AX92" i="59"/>
  <c r="AX88" i="59"/>
  <c r="AX74" i="59"/>
  <c r="BH59" i="59"/>
  <c r="BH55" i="59"/>
  <c r="BH51" i="59"/>
  <c r="BH47" i="59"/>
  <c r="BH43" i="59"/>
  <c r="BD90" i="59"/>
  <c r="BB75" i="59"/>
  <c r="BD55" i="59"/>
  <c r="BD64" i="59"/>
  <c r="BF74" i="59"/>
  <c r="AZ55" i="59"/>
  <c r="BH46" i="59"/>
  <c r="AZ38" i="59"/>
  <c r="BF61" i="59"/>
  <c r="BF57" i="59"/>
  <c r="BF70" i="59"/>
  <c r="BF65" i="59"/>
  <c r="AZ53" i="59"/>
  <c r="BH44" i="59"/>
  <c r="BD37" i="59"/>
  <c r="BB57" i="59"/>
  <c r="BB65" i="59"/>
  <c r="BB50" i="59"/>
  <c r="BB42" i="59"/>
  <c r="BD49" i="59"/>
  <c r="BD39" i="59"/>
  <c r="AX61" i="59"/>
  <c r="AX57" i="59"/>
  <c r="AX70" i="59"/>
  <c r="AX65" i="59"/>
  <c r="BF53" i="59"/>
  <c r="BF49" i="59"/>
  <c r="BF45" i="59"/>
  <c r="BF41" i="59"/>
  <c r="BF37" i="59"/>
  <c r="BH48" i="59"/>
  <c r="BH38" i="59"/>
  <c r="BB60" i="59"/>
  <c r="BB69" i="59"/>
  <c r="BB51" i="59"/>
  <c r="BF40" i="59"/>
  <c r="AX51" i="59"/>
  <c r="AX47" i="59"/>
  <c r="BF38" i="59"/>
  <c r="BF44" i="59"/>
  <c r="BB35" i="59"/>
  <c r="AX37" i="59"/>
  <c r="CB103" i="59"/>
  <c r="BZ93" i="59"/>
  <c r="CF66" i="59"/>
  <c r="CF98" i="59"/>
  <c r="CF54" i="59"/>
  <c r="BZ47" i="59"/>
  <c r="CB86" i="59"/>
  <c r="CF96" i="59"/>
  <c r="BV58" i="59"/>
  <c r="CF93" i="59"/>
  <c r="BV55" i="59"/>
  <c r="CD43" i="59"/>
  <c r="BX74" i="59"/>
  <c r="CB42" i="59"/>
  <c r="BX103" i="59"/>
  <c r="BV93" i="59"/>
  <c r="CB66" i="59"/>
  <c r="BZ91" i="59"/>
  <c r="CF69" i="59"/>
  <c r="CF41" i="59"/>
  <c r="BV50" i="59"/>
  <c r="CF99" i="59"/>
  <c r="CD85" i="59"/>
  <c r="CD37" i="59"/>
  <c r="BV97" i="59"/>
  <c r="CF58" i="59"/>
  <c r="BZ63" i="59"/>
  <c r="BZ36" i="59"/>
  <c r="BV62" i="59"/>
  <c r="CF60" i="59"/>
  <c r="BV90" i="59"/>
  <c r="BV57" i="59"/>
  <c r="AZ30" i="59"/>
  <c r="BH18" i="59"/>
  <c r="BF23" i="59"/>
  <c r="BD22" i="59"/>
  <c r="BH34" i="59"/>
  <c r="AX17" i="59"/>
  <c r="BH19" i="59"/>
  <c r="BX25" i="59"/>
  <c r="CF25" i="59"/>
  <c r="BV15" i="59"/>
  <c r="AX31" i="59"/>
  <c r="AX12" i="59"/>
  <c r="BB15" i="59"/>
  <c r="BH15" i="59"/>
  <c r="BF16" i="59"/>
  <c r="BB32" i="59"/>
  <c r="CF26" i="59"/>
  <c r="CB23" i="59"/>
  <c r="BH24" i="59"/>
  <c r="BD12" i="59"/>
  <c r="BF17" i="59"/>
  <c r="BB31" i="59"/>
  <c r="AZ26" i="59"/>
  <c r="AX15" i="59"/>
  <c r="BB30" i="59"/>
  <c r="BV22" i="59"/>
  <c r="BV24" i="59"/>
  <c r="BV14" i="59"/>
  <c r="CB21" i="59"/>
  <c r="CB25" i="59"/>
  <c r="BH31" i="59"/>
  <c r="AZ19" i="59"/>
  <c r="BB25" i="59"/>
  <c r="AX16" i="59"/>
  <c r="BD16" i="59"/>
  <c r="BH17" i="59"/>
  <c r="BF32" i="59"/>
  <c r="BD30" i="59"/>
  <c r="BD13" i="59"/>
  <c r="CF31" i="59"/>
  <c r="CB26" i="59"/>
  <c r="AZ73" i="59"/>
  <c r="CB73" i="59"/>
  <c r="AZ28" i="59"/>
  <c r="AX28" i="59"/>
  <c r="BD14" i="59"/>
  <c r="BB77" i="59"/>
  <c r="BD93" i="59"/>
  <c r="BH81" i="59"/>
  <c r="BH72" i="59"/>
  <c r="AX97" i="59"/>
  <c r="AX93" i="59"/>
  <c r="AX89" i="59"/>
  <c r="BF80" i="59"/>
  <c r="BH104" i="59"/>
  <c r="BH100" i="59"/>
  <c r="BH96" i="59"/>
  <c r="BH92" i="59"/>
  <c r="BH88" i="59"/>
  <c r="AZ77" i="59"/>
  <c r="BB102" i="59"/>
  <c r="BB86" i="59"/>
  <c r="BF79" i="59"/>
  <c r="BH103" i="59"/>
  <c r="BH99" i="59"/>
  <c r="BH95" i="59"/>
  <c r="BH91" i="59"/>
  <c r="BH87" i="59"/>
  <c r="AZ76" i="59"/>
  <c r="BD80" i="59"/>
  <c r="BB99" i="59"/>
  <c r="BB91" i="59"/>
  <c r="BB80" i="59"/>
  <c r="BH82" i="59"/>
  <c r="BH78" i="59"/>
  <c r="BD94" i="59"/>
  <c r="BB76" i="59"/>
  <c r="BD58" i="59"/>
  <c r="BD65" i="59"/>
  <c r="BD50" i="59"/>
  <c r="BD42" i="59"/>
  <c r="BD104" i="59"/>
  <c r="BF103" i="59"/>
  <c r="BF99" i="59"/>
  <c r="BF95" i="59"/>
  <c r="BF91" i="59"/>
  <c r="AZ62" i="59"/>
  <c r="AZ58" i="59"/>
  <c r="BH71" i="59"/>
  <c r="BH66" i="59"/>
  <c r="AZ54" i="59"/>
  <c r="AZ50" i="59"/>
  <c r="AZ42" i="59"/>
  <c r="BD61" i="59"/>
  <c r="BD71" i="59"/>
  <c r="AX77" i="59"/>
  <c r="BH62" i="59"/>
  <c r="BH58" i="59"/>
  <c r="BH54" i="59"/>
  <c r="BD45" i="59"/>
  <c r="BH37" i="59"/>
  <c r="AX60" i="59"/>
  <c r="AX69" i="59"/>
  <c r="AX64" i="59"/>
  <c r="BH70" i="59"/>
  <c r="BH65" i="59"/>
  <c r="BH52" i="59"/>
  <c r="BD43" i="59"/>
  <c r="BB55" i="59"/>
  <c r="BB63" i="59"/>
  <c r="BB48" i="59"/>
  <c r="BB40" i="59"/>
  <c r="AZ43" i="59"/>
  <c r="BF60" i="59"/>
  <c r="BF69" i="59"/>
  <c r="BF64" i="59"/>
  <c r="AX52" i="59"/>
  <c r="AX48" i="59"/>
  <c r="AX40" i="59"/>
  <c r="AX86" i="59"/>
  <c r="BD47" i="59"/>
  <c r="AZ36" i="59"/>
  <c r="BB58" i="59"/>
  <c r="BB66" i="59"/>
  <c r="BB49" i="59"/>
  <c r="BB39" i="59"/>
  <c r="BF50" i="59"/>
  <c r="BF46" i="59"/>
  <c r="AX36" i="59"/>
  <c r="BB43" i="59"/>
  <c r="AX43" i="59"/>
  <c r="BF36" i="59"/>
  <c r="CF80" i="59"/>
  <c r="BV88" i="59"/>
  <c r="BX54" i="59"/>
  <c r="CB100" i="59"/>
  <c r="CB93" i="59"/>
  <c r="CB44" i="59"/>
  <c r="BV70" i="59"/>
  <c r="BV42" i="59"/>
  <c r="CF79" i="59"/>
  <c r="CB91" i="59"/>
  <c r="BZ97" i="59"/>
  <c r="CD80" i="59"/>
  <c r="CD71" i="59"/>
  <c r="BX80" i="59"/>
  <c r="BX43" i="59"/>
  <c r="CB80" i="59"/>
  <c r="BZ70" i="59"/>
  <c r="BV86" i="59"/>
  <c r="CB63" i="59"/>
  <c r="CF51" i="59"/>
  <c r="BX60" i="59"/>
  <c r="BX69" i="59"/>
  <c r="CF94" i="59"/>
  <c r="CD91" i="59"/>
  <c r="CF62" i="59"/>
  <c r="CF87" i="59"/>
  <c r="CD93" i="59"/>
  <c r="BV66" i="59"/>
  <c r="BB24" i="59"/>
  <c r="BB12" i="59"/>
  <c r="BF33" i="59"/>
  <c r="BF19" i="59"/>
  <c r="BB19" i="59"/>
  <c r="AZ18" i="59"/>
  <c r="BD25" i="59"/>
  <c r="BV12" i="59"/>
  <c r="BV26" i="59"/>
  <c r="BB22" i="59"/>
  <c r="AZ17" i="59"/>
  <c r="AX26" i="59"/>
  <c r="BD20" i="59"/>
  <c r="BH27" i="59"/>
  <c r="AX29" i="59"/>
  <c r="BD34" i="59"/>
  <c r="AZ13" i="59"/>
  <c r="BV21" i="59"/>
  <c r="CD21" i="59"/>
  <c r="BV25" i="59"/>
  <c r="CF34" i="59"/>
  <c r="BB20" i="59"/>
  <c r="BH20" i="59"/>
  <c r="BH21" i="59"/>
  <c r="BD33" i="59"/>
  <c r="BH13" i="59"/>
  <c r="AX27" i="59"/>
  <c r="BD32" i="59"/>
  <c r="CD19" i="59"/>
  <c r="CD25" i="59"/>
  <c r="CD23" i="59"/>
  <c r="BF14" i="59"/>
  <c r="BF28" i="59"/>
  <c r="BD31" i="59"/>
  <c r="AZ12" i="59"/>
  <c r="BF30" i="59"/>
  <c r="BF26" i="59"/>
  <c r="BF12" i="59"/>
  <c r="AZ33" i="59"/>
  <c r="CF22" i="59"/>
  <c r="BV13" i="59"/>
  <c r="BZ21" i="59"/>
  <c r="CF17" i="59"/>
  <c r="BV17" i="59"/>
  <c r="CF15" i="59"/>
  <c r="BZ22" i="59"/>
  <c r="BZ32" i="59"/>
  <c r="BD73" i="59"/>
  <c r="BB14" i="59"/>
  <c r="AZ14" i="59"/>
  <c r="AX54" i="59"/>
  <c r="BB79" i="59"/>
  <c r="BD99" i="59"/>
  <c r="BD91" i="59"/>
  <c r="BD77" i="59"/>
  <c r="AZ80" i="59"/>
  <c r="BF104" i="59"/>
  <c r="BF100" i="59"/>
  <c r="BF96" i="59"/>
  <c r="BF92" i="59"/>
  <c r="BF88" i="59"/>
  <c r="AX79" i="59"/>
  <c r="AZ103" i="59"/>
  <c r="AZ99" i="59"/>
  <c r="BH76" i="59"/>
  <c r="BD79" i="59"/>
  <c r="BB92" i="59"/>
  <c r="AX82" i="59"/>
  <c r="AX78" i="59"/>
  <c r="AZ102" i="59"/>
  <c r="AZ90" i="59"/>
  <c r="AZ86" i="59"/>
  <c r="BH75" i="59"/>
  <c r="BD78" i="59"/>
  <c r="BB97" i="59"/>
  <c r="BB89" i="59"/>
  <c r="BD100" i="59"/>
  <c r="AZ72" i="59"/>
  <c r="BD86" i="59"/>
  <c r="BB74" i="59"/>
  <c r="BD63" i="59"/>
  <c r="BD48" i="59"/>
  <c r="BD40" i="59"/>
  <c r="BD96" i="59"/>
  <c r="AX102" i="59"/>
  <c r="AX90" i="59"/>
  <c r="AX76" i="59"/>
  <c r="BH61" i="59"/>
  <c r="BH57" i="59"/>
  <c r="AZ70" i="59"/>
  <c r="AZ65" i="59"/>
  <c r="BH53" i="59"/>
  <c r="BH49" i="59"/>
  <c r="BH45" i="59"/>
  <c r="BB78" i="59"/>
  <c r="BF86" i="59"/>
  <c r="BD69" i="59"/>
  <c r="BF76" i="59"/>
  <c r="AZ61" i="59"/>
  <c r="AZ57" i="59"/>
  <c r="BD53" i="59"/>
  <c r="BD35" i="59"/>
  <c r="BF55" i="59"/>
  <c r="BF68" i="59"/>
  <c r="BF63" i="59"/>
  <c r="AZ69" i="59"/>
  <c r="AZ64" i="59"/>
  <c r="BD51" i="59"/>
  <c r="AZ40" i="59"/>
  <c r="BB61" i="59"/>
  <c r="BB70" i="59"/>
  <c r="BF54" i="59"/>
  <c r="BB46" i="59"/>
  <c r="AZ51" i="59"/>
  <c r="BH36" i="59"/>
  <c r="AX55" i="59"/>
  <c r="AX68" i="59"/>
  <c r="AX63" i="59"/>
  <c r="BF51" i="59"/>
  <c r="BF47" i="59"/>
  <c r="BF43" i="59"/>
  <c r="BF39" i="59"/>
  <c r="BF85" i="59"/>
  <c r="BD41" i="59"/>
  <c r="BH35" i="59"/>
  <c r="BB64" i="59"/>
  <c r="BB47" i="59"/>
  <c r="BB36" i="59"/>
  <c r="BB45" i="59"/>
  <c r="BF35" i="59"/>
  <c r="BB38" i="59"/>
  <c r="BF42" i="59"/>
  <c r="AX35" i="59"/>
  <c r="BV104" i="59"/>
  <c r="BZ69" i="59"/>
  <c r="BZ41" i="59"/>
  <c r="CD95" i="59"/>
  <c r="BX70" i="59"/>
  <c r="BX42" i="59"/>
  <c r="CD66" i="59"/>
  <c r="BZ80" i="59"/>
  <c r="BZ99" i="59"/>
  <c r="CF57" i="59"/>
  <c r="CD63" i="59"/>
  <c r="BV103" i="59"/>
  <c r="BV72" i="59"/>
  <c r="BX86" i="59"/>
  <c r="CF43" i="59"/>
  <c r="BV89" i="59"/>
  <c r="BV79" i="59"/>
  <c r="CF37" i="59"/>
  <c r="CF59" i="59"/>
  <c r="BV75" i="59"/>
  <c r="CF44" i="59"/>
  <c r="BV64" i="59"/>
  <c r="BV37" i="59"/>
  <c r="BV102" i="59"/>
  <c r="BZ57" i="59"/>
  <c r="BX89" i="59"/>
  <c r="CD54" i="59"/>
  <c r="CB43" i="59"/>
  <c r="BV80" i="59"/>
  <c r="BV99" i="59"/>
  <c r="CF50" i="59"/>
  <c r="CB54" i="59"/>
  <c r="BV47" i="59"/>
  <c r="CD94" i="59"/>
  <c r="CB90" i="59"/>
  <c r="BV35" i="59"/>
  <c r="CF85" i="59"/>
  <c r="BV41" i="59"/>
  <c r="CF70" i="59"/>
  <c r="BB16" i="59"/>
  <c r="BH26" i="59"/>
  <c r="BF34" i="59"/>
  <c r="BF15" i="59"/>
  <c r="BH30" i="59"/>
  <c r="AX25" i="59"/>
  <c r="BD17" i="59"/>
  <c r="BV32" i="59"/>
  <c r="CB17" i="59"/>
  <c r="CB12" i="59"/>
  <c r="CB22" i="59"/>
  <c r="BH33" i="59"/>
  <c r="AX32" i="59"/>
  <c r="AX22" i="59"/>
  <c r="BB33" i="59"/>
  <c r="BB17" i="59"/>
  <c r="BF24" i="59"/>
  <c r="BD23" i="59"/>
  <c r="BH28" i="59"/>
  <c r="BV23" i="59"/>
  <c r="CF23" i="59"/>
  <c r="AZ32" i="59"/>
  <c r="BH16" i="59"/>
  <c r="BF25" i="59"/>
  <c r="BD26" i="59"/>
  <c r="AZ20" i="59"/>
  <c r="AX23" i="59"/>
  <c r="AX13" i="59"/>
  <c r="BB21" i="59"/>
  <c r="BV34" i="59"/>
  <c r="BZ15" i="59"/>
  <c r="CF13" i="59"/>
  <c r="BB26" i="59"/>
  <c r="AZ27" i="59"/>
  <c r="AX34" i="59"/>
  <c r="AX24" i="59"/>
  <c r="AX14" i="59"/>
  <c r="BB27" i="59"/>
  <c r="BF29" i="59"/>
  <c r="BF22" i="59"/>
  <c r="BD27" i="59"/>
  <c r="BB13" i="59"/>
  <c r="BX32" i="59"/>
  <c r="CF32" i="59"/>
  <c r="CD12" i="59"/>
  <c r="BZ25" i="59"/>
  <c r="BG120" i="59"/>
  <c r="AY133" i="59"/>
  <c r="BG152" i="59"/>
  <c r="BA195" i="59"/>
  <c r="AY195" i="59"/>
  <c r="BE142" i="59"/>
  <c r="BI110" i="59"/>
  <c r="BG128" i="59"/>
  <c r="BA209" i="59"/>
  <c r="BA205" i="59"/>
  <c r="BA199" i="59"/>
  <c r="BG189" i="59"/>
  <c r="BC173" i="59"/>
  <c r="BE164" i="59"/>
  <c r="BE156" i="59"/>
  <c r="BA131" i="59"/>
  <c r="BE210" i="59"/>
  <c r="BE202" i="59"/>
  <c r="BE170" i="59"/>
  <c r="BI163" i="59"/>
  <c r="BI159" i="59"/>
  <c r="BI155" i="59"/>
  <c r="BE130" i="59"/>
  <c r="AY122" i="59"/>
  <c r="AY117" i="59"/>
  <c r="AY113" i="59"/>
  <c r="BE105" i="59"/>
  <c r="BE179" i="59"/>
  <c r="BI151" i="59"/>
  <c r="BI147" i="59"/>
  <c r="BI143" i="59"/>
  <c r="BI138" i="59"/>
  <c r="BI134" i="59"/>
  <c r="BC205" i="59"/>
  <c r="BA212" i="59"/>
  <c r="BA208" i="59"/>
  <c r="BA204" i="59"/>
  <c r="BI199" i="59"/>
  <c r="BG192" i="59"/>
  <c r="BG188" i="59"/>
  <c r="BC172" i="59"/>
  <c r="BE165" i="59"/>
  <c r="BE157" i="59"/>
  <c r="BI131" i="59"/>
  <c r="BG126" i="59"/>
  <c r="BA108" i="59"/>
  <c r="BA185" i="59"/>
  <c r="BA181" i="59"/>
  <c r="BE167" i="59"/>
  <c r="BE145" i="59"/>
  <c r="BE136" i="59"/>
  <c r="BG210" i="59"/>
  <c r="BG206" i="59"/>
  <c r="BG202" i="59"/>
  <c r="BE209" i="59"/>
  <c r="BE199" i="59"/>
  <c r="BC190" i="59"/>
  <c r="AY174" i="59"/>
  <c r="BC169" i="59"/>
  <c r="BA163" i="59"/>
  <c r="BA159" i="59"/>
  <c r="BA155" i="59"/>
  <c r="BE131" i="59"/>
  <c r="AY123" i="59"/>
  <c r="AY114" i="59"/>
  <c r="BE109" i="59"/>
  <c r="BE182" i="59"/>
  <c r="BI166" i="59"/>
  <c r="BI144" i="59"/>
  <c r="BC212" i="59"/>
  <c r="BI191" i="59"/>
  <c r="BI187" i="59"/>
  <c r="AY170" i="59"/>
  <c r="BC160" i="59"/>
  <c r="AY132" i="59"/>
  <c r="AY127" i="59"/>
  <c r="BG110" i="59"/>
  <c r="BC180" i="59"/>
  <c r="BC152" i="59"/>
  <c r="AY148" i="59"/>
  <c r="AY144" i="59"/>
  <c r="AY139" i="59"/>
  <c r="AY135" i="59"/>
  <c r="BA151" i="59"/>
  <c r="BI141" i="59"/>
  <c r="BG211" i="59"/>
  <c r="BC202" i="59"/>
  <c r="BA174" i="59"/>
  <c r="BA169" i="59"/>
  <c r="BG163" i="59"/>
  <c r="BG159" i="59"/>
  <c r="BG155" i="59"/>
  <c r="BC131" i="59"/>
  <c r="BA123" i="59"/>
  <c r="BA114" i="59"/>
  <c r="BC109" i="59"/>
  <c r="AY180" i="59"/>
  <c r="BC151" i="59"/>
  <c r="BC143" i="59"/>
  <c r="BC134" i="59"/>
  <c r="BA107" i="59"/>
  <c r="BA180" i="59"/>
  <c r="BE150" i="59"/>
  <c r="BA140" i="59"/>
  <c r="BC208" i="59"/>
  <c r="BC197" i="59"/>
  <c r="BI190" i="59"/>
  <c r="BE175" i="59"/>
  <c r="BE168" i="59"/>
  <c r="BC159" i="59"/>
  <c r="BC133" i="59"/>
  <c r="AY129" i="59"/>
  <c r="BE119" i="59"/>
  <c r="BE111" i="59"/>
  <c r="BC179" i="59"/>
  <c r="BG150" i="59"/>
  <c r="BG146" i="59"/>
  <c r="BG141" i="59"/>
  <c r="BE139" i="59"/>
  <c r="BG207" i="59"/>
  <c r="BI195" i="59"/>
  <c r="BI176" i="59"/>
  <c r="BI172" i="59"/>
  <c r="AY165" i="59"/>
  <c r="AY161" i="59"/>
  <c r="AY157" i="59"/>
  <c r="AY153" i="59"/>
  <c r="BI126" i="59"/>
  <c r="BI121" i="59"/>
  <c r="BI116" i="59"/>
  <c r="BI112" i="59"/>
  <c r="BG186" i="59"/>
  <c r="BG182" i="59"/>
  <c r="BG178" i="59"/>
  <c r="BC146" i="59"/>
  <c r="BE201" i="59"/>
  <c r="BA125" i="59"/>
  <c r="AY106" i="59"/>
  <c r="BG106" i="59"/>
  <c r="BE89" i="59"/>
  <c r="AY102" i="59"/>
  <c r="BA93" i="59"/>
  <c r="BC82" i="59"/>
  <c r="BA96" i="59"/>
  <c r="BA78" i="59"/>
  <c r="BE82" i="59"/>
  <c r="AY91" i="59"/>
  <c r="BE64" i="59"/>
  <c r="BI39" i="59"/>
  <c r="BA71" i="59"/>
  <c r="BE37" i="59"/>
  <c r="BA53" i="59"/>
  <c r="BA37" i="59"/>
  <c r="BE54" i="59"/>
  <c r="BG46" i="59"/>
  <c r="BI57" i="59"/>
  <c r="AY29" i="59"/>
  <c r="BG85" i="59"/>
  <c r="BI96" i="59"/>
  <c r="BI78" i="59"/>
  <c r="BI91" i="59"/>
  <c r="BC104" i="59"/>
  <c r="BG76" i="59"/>
  <c r="BA54" i="59"/>
  <c r="BA38" i="59"/>
  <c r="AY82" i="59"/>
  <c r="BE43" i="59"/>
  <c r="BI52" i="59"/>
  <c r="BI36" i="59"/>
  <c r="BE46" i="59"/>
  <c r="BA60" i="59"/>
  <c r="BC14" i="59"/>
  <c r="BE28" i="59"/>
  <c r="BI76" i="59"/>
  <c r="AY92" i="59"/>
  <c r="BA99" i="59"/>
  <c r="BE76" i="59"/>
  <c r="BC89" i="59"/>
  <c r="BE75" i="59"/>
  <c r="BC86" i="59"/>
  <c r="BI53" i="59"/>
  <c r="BI37" i="59"/>
  <c r="BA74" i="59"/>
  <c r="BA64" i="59"/>
  <c r="BA43" i="59"/>
  <c r="BI69" i="59"/>
  <c r="BC69" i="59"/>
  <c r="AY39" i="59"/>
  <c r="BE48" i="59"/>
  <c r="AY54" i="59"/>
  <c r="BA75" i="59"/>
  <c r="BG91" i="59"/>
  <c r="BI98" i="59"/>
  <c r="BE74" i="59"/>
  <c r="BI101" i="59"/>
  <c r="BI85" i="59"/>
  <c r="BC74" i="59"/>
  <c r="BG96" i="59"/>
  <c r="BE66" i="59"/>
  <c r="BA40" i="59"/>
  <c r="BI77" i="59"/>
  <c r="BI63" i="59"/>
  <c r="BE88" i="59"/>
  <c r="BE63" i="59"/>
  <c r="BI38" i="59"/>
  <c r="BA63" i="59"/>
  <c r="AY47" i="59"/>
  <c r="BA58" i="59"/>
  <c r="BE34" i="59"/>
  <c r="BA31" i="59"/>
  <c r="BI26" i="59"/>
  <c r="BI12" i="59"/>
  <c r="AY19" i="59"/>
  <c r="BI14" i="59"/>
  <c r="AY65" i="59"/>
  <c r="BG47" i="59"/>
  <c r="BC38" i="59"/>
  <c r="AY71" i="59"/>
  <c r="BI67" i="59"/>
  <c r="BI83" i="59"/>
  <c r="AX67" i="59"/>
  <c r="AY83" i="59"/>
  <c r="BZ83" i="59"/>
  <c r="BF83" i="59"/>
  <c r="AY110" i="59"/>
  <c r="AY126" i="59"/>
  <c r="BA110" i="59"/>
  <c r="BE128" i="59"/>
  <c r="AY200" i="59"/>
  <c r="BA177" i="59"/>
  <c r="BE110" i="59"/>
  <c r="BI212" i="59"/>
  <c r="BI208" i="59"/>
  <c r="BI204" i="59"/>
  <c r="BI197" i="59"/>
  <c r="BA171" i="59"/>
  <c r="BE162" i="59"/>
  <c r="BE154" i="59"/>
  <c r="BI130" i="59"/>
  <c r="BC122" i="59"/>
  <c r="BE208" i="59"/>
  <c r="BE200" i="59"/>
  <c r="BG174" i="59"/>
  <c r="AY168" i="59"/>
  <c r="BA162" i="59"/>
  <c r="BA158" i="59"/>
  <c r="BA154" i="59"/>
  <c r="BE127" i="59"/>
  <c r="BG121" i="59"/>
  <c r="BG116" i="59"/>
  <c r="BG112" i="59"/>
  <c r="BI167" i="59"/>
  <c r="BA150" i="59"/>
  <c r="BA146" i="59"/>
  <c r="BA141" i="59"/>
  <c r="BC211" i="59"/>
  <c r="BC203" i="59"/>
  <c r="BI211" i="59"/>
  <c r="BI207" i="59"/>
  <c r="BI203" i="59"/>
  <c r="BI171" i="59"/>
  <c r="BE163" i="59"/>
  <c r="BE155" i="59"/>
  <c r="BC123" i="59"/>
  <c r="BI107" i="59"/>
  <c r="BI184" i="59"/>
  <c r="BI180" i="59"/>
  <c r="BE151" i="59"/>
  <c r="BE143" i="59"/>
  <c r="BE134" i="59"/>
  <c r="AY209" i="59"/>
  <c r="AY205" i="59"/>
  <c r="AY199" i="59"/>
  <c r="BE207" i="59"/>
  <c r="BE196" i="59"/>
  <c r="BC188" i="59"/>
  <c r="BG173" i="59"/>
  <c r="BG168" i="59"/>
  <c r="BI162" i="59"/>
  <c r="BI158" i="59"/>
  <c r="BI154" i="59"/>
  <c r="BE129" i="59"/>
  <c r="BG122" i="59"/>
  <c r="BG117" i="59"/>
  <c r="BG113" i="59"/>
  <c r="BE107" i="59"/>
  <c r="BE180" i="59"/>
  <c r="BC117" i="59"/>
  <c r="AY206" i="59"/>
  <c r="BE195" i="59"/>
  <c r="BE176" i="59"/>
  <c r="BE169" i="59"/>
  <c r="BC158" i="59"/>
  <c r="BG131" i="59"/>
  <c r="BE126" i="59"/>
  <c r="BE116" i="59"/>
  <c r="BG109" i="59"/>
  <c r="BC186" i="59"/>
  <c r="BC178" i="59"/>
  <c r="BG151" i="59"/>
  <c r="BG147" i="59"/>
  <c r="BG143" i="59"/>
  <c r="BG138" i="59"/>
  <c r="BG134" i="59"/>
  <c r="BI150" i="59"/>
  <c r="BE135" i="59"/>
  <c r="BC210" i="59"/>
  <c r="BG200" i="59"/>
  <c r="BI173" i="59"/>
  <c r="BI168" i="59"/>
  <c r="AY162" i="59"/>
  <c r="AY158" i="59"/>
  <c r="AY154" i="59"/>
  <c r="BC129" i="59"/>
  <c r="BI122" i="59"/>
  <c r="BI117" i="59"/>
  <c r="BI113" i="59"/>
  <c r="BG179" i="59"/>
  <c r="BC149" i="59"/>
  <c r="BC140" i="59"/>
  <c r="BC113" i="59"/>
  <c r="BI105" i="59"/>
  <c r="BI183" i="59"/>
  <c r="BI179" i="59"/>
  <c r="BA149" i="59"/>
  <c r="BI139" i="59"/>
  <c r="AY202" i="59"/>
  <c r="BE173" i="59"/>
  <c r="BC165" i="59"/>
  <c r="BC157" i="59"/>
  <c r="BG132" i="59"/>
  <c r="BG127" i="59"/>
  <c r="BE117" i="59"/>
  <c r="AY109" i="59"/>
  <c r="BC185" i="59"/>
  <c r="AY167" i="59"/>
  <c r="AY149" i="59"/>
  <c r="AY145" i="59"/>
  <c r="AY140" i="59"/>
  <c r="AY136" i="59"/>
  <c r="BE148" i="59"/>
  <c r="BA138" i="59"/>
  <c r="BC206" i="59"/>
  <c r="BE192" i="59"/>
  <c r="BC170" i="59"/>
  <c r="BG164" i="59"/>
  <c r="BG160" i="59"/>
  <c r="BG156" i="59"/>
  <c r="BC132" i="59"/>
  <c r="BA119" i="59"/>
  <c r="BA111" i="59"/>
  <c r="AY185" i="59"/>
  <c r="AY181" i="59"/>
  <c r="BC166" i="59"/>
  <c r="BC144" i="59"/>
  <c r="BC135" i="59"/>
  <c r="BE125" i="59"/>
  <c r="BI106" i="59"/>
  <c r="BI125" i="59"/>
  <c r="BE106" i="59"/>
  <c r="BC125" i="59"/>
  <c r="BG125" i="59"/>
  <c r="BE14" i="59"/>
  <c r="BI74" i="59"/>
  <c r="AY76" i="59"/>
  <c r="BA89" i="59"/>
  <c r="BC93" i="59"/>
  <c r="BE100" i="59"/>
  <c r="BA92" i="59"/>
  <c r="AY103" i="59"/>
  <c r="BI51" i="59"/>
  <c r="BI35" i="59"/>
  <c r="BA66" i="59"/>
  <c r="BC58" i="59"/>
  <c r="BA49" i="59"/>
  <c r="BG61" i="59"/>
  <c r="BC57" i="59"/>
  <c r="AY41" i="59"/>
  <c r="AY80" i="59"/>
  <c r="BE29" i="59"/>
  <c r="BA77" i="59"/>
  <c r="BG97" i="59"/>
  <c r="BG75" i="59"/>
  <c r="BI92" i="59"/>
  <c r="BC99" i="59"/>
  <c r="BI103" i="59"/>
  <c r="BI87" i="59"/>
  <c r="BC96" i="59"/>
  <c r="BG94" i="59"/>
  <c r="BE92" i="59"/>
  <c r="BA50" i="59"/>
  <c r="AY61" i="59"/>
  <c r="BI70" i="59"/>
  <c r="BE35" i="59"/>
  <c r="BI48" i="59"/>
  <c r="AY60" i="59"/>
  <c r="BG44" i="59"/>
  <c r="BA29" i="59"/>
  <c r="AY104" i="59"/>
  <c r="AY88" i="59"/>
  <c r="BE104" i="59"/>
  <c r="BA80" i="59"/>
  <c r="BC76" i="59"/>
  <c r="AY97" i="59"/>
  <c r="AY75" i="59"/>
  <c r="BI49" i="59"/>
  <c r="BG60" i="59"/>
  <c r="BE78" i="59"/>
  <c r="BE49" i="59"/>
  <c r="BE65" i="59"/>
  <c r="BA39" i="59"/>
  <c r="BI64" i="59"/>
  <c r="BG52" i="59"/>
  <c r="AY35" i="59"/>
  <c r="BC28" i="59"/>
  <c r="AY73" i="59"/>
  <c r="BG103" i="59"/>
  <c r="BI94" i="59"/>
  <c r="BI80" i="59"/>
  <c r="BC77" i="59"/>
  <c r="BI97" i="59"/>
  <c r="BI79" i="59"/>
  <c r="BC79" i="59"/>
  <c r="BG92" i="59"/>
  <c r="BA52" i="59"/>
  <c r="BA36" i="59"/>
  <c r="BC78" i="59"/>
  <c r="BE47" i="59"/>
  <c r="BE80" i="59"/>
  <c r="BI50" i="59"/>
  <c r="AY62" i="59"/>
  <c r="BC61" i="59"/>
  <c r="BG42" i="59"/>
  <c r="BE40" i="59"/>
  <c r="BA27" i="59"/>
  <c r="BG26" i="59"/>
  <c r="AY18" i="59"/>
  <c r="BG30" i="59"/>
  <c r="BE26" i="59"/>
  <c r="BG27" i="59"/>
  <c r="BC35" i="59"/>
  <c r="AY70" i="59"/>
  <c r="BG35" i="59"/>
  <c r="BG51" i="59"/>
  <c r="BC46" i="59"/>
  <c r="BG83" i="59"/>
  <c r="AX83" i="59"/>
  <c r="BD83" i="59"/>
  <c r="BE83" i="59"/>
  <c r="BA83" i="59"/>
  <c r="BD67" i="59"/>
  <c r="BG67" i="59"/>
  <c r="BF67" i="59"/>
  <c r="BX67" i="59"/>
  <c r="BC73" i="59"/>
  <c r="AY177" i="59"/>
  <c r="BC142" i="59"/>
  <c r="BG171" i="59"/>
  <c r="BI200" i="59"/>
  <c r="BG198" i="59"/>
  <c r="BA211" i="59"/>
  <c r="BA207" i="59"/>
  <c r="BA203" i="59"/>
  <c r="BG191" i="59"/>
  <c r="BG187" i="59"/>
  <c r="BI170" i="59"/>
  <c r="BE160" i="59"/>
  <c r="BA133" i="59"/>
  <c r="BA129" i="59"/>
  <c r="BC119" i="59"/>
  <c r="BE206" i="59"/>
  <c r="BE197" i="59"/>
  <c r="AY173" i="59"/>
  <c r="BI165" i="59"/>
  <c r="BI161" i="59"/>
  <c r="BI157" i="59"/>
  <c r="BI153" i="59"/>
  <c r="AY119" i="59"/>
  <c r="AY111" i="59"/>
  <c r="BE183" i="59"/>
  <c r="BA166" i="59"/>
  <c r="BI149" i="59"/>
  <c r="BI145" i="59"/>
  <c r="BI140" i="59"/>
  <c r="BI136" i="59"/>
  <c r="BC209" i="59"/>
  <c r="BC199" i="59"/>
  <c r="BA210" i="59"/>
  <c r="BA206" i="59"/>
  <c r="BA202" i="59"/>
  <c r="BI196" i="59"/>
  <c r="BG190" i="59"/>
  <c r="BC176" i="59"/>
  <c r="BA170" i="59"/>
  <c r="BE161" i="59"/>
  <c r="BE153" i="59"/>
  <c r="BI129" i="59"/>
  <c r="BC112" i="59"/>
  <c r="BA183" i="59"/>
  <c r="BA179" i="59"/>
  <c r="BE149" i="59"/>
  <c r="BE140" i="59"/>
  <c r="BG212" i="59"/>
  <c r="BG208" i="59"/>
  <c r="BG204" i="59"/>
  <c r="BG197" i="59"/>
  <c r="BE205" i="59"/>
  <c r="BG195" i="59"/>
  <c r="AY172" i="59"/>
  <c r="BA165" i="59"/>
  <c r="BA161" i="59"/>
  <c r="BA157" i="59"/>
  <c r="BA153" i="59"/>
  <c r="BC126" i="59"/>
  <c r="AY112" i="59"/>
  <c r="BE186" i="59"/>
  <c r="BE178" i="59"/>
  <c r="BE146" i="59"/>
  <c r="BA136" i="59"/>
  <c r="BG205" i="59"/>
  <c r="BI194" i="59"/>
  <c r="BI189" i="59"/>
  <c r="BE174" i="59"/>
  <c r="BC164" i="59"/>
  <c r="BC156" i="59"/>
  <c r="BE123" i="59"/>
  <c r="BE114" i="59"/>
  <c r="AY108" i="59"/>
  <c r="BC184" i="59"/>
  <c r="BG167" i="59"/>
  <c r="AY150" i="59"/>
  <c r="AY146" i="59"/>
  <c r="AY141" i="59"/>
  <c r="BE144" i="59"/>
  <c r="BA134" i="59"/>
  <c r="AY204" i="59"/>
  <c r="BA176" i="59"/>
  <c r="BA172" i="59"/>
  <c r="BG165" i="59"/>
  <c r="BG161" i="59"/>
  <c r="BG157" i="59"/>
  <c r="BG153" i="59"/>
  <c r="BA126" i="59"/>
  <c r="BA112" i="59"/>
  <c r="AY178" i="59"/>
  <c r="BC147" i="59"/>
  <c r="BC138" i="59"/>
  <c r="BA109" i="59"/>
  <c r="BA186" i="59"/>
  <c r="BA182" i="59"/>
  <c r="BA178" i="59"/>
  <c r="BI148" i="59"/>
  <c r="AY210" i="59"/>
  <c r="BC200" i="59"/>
  <c r="BI192" i="59"/>
  <c r="BI188" i="59"/>
  <c r="AY171" i="59"/>
  <c r="BC155" i="59"/>
  <c r="AY131" i="59"/>
  <c r="BE115" i="59"/>
  <c r="BG108" i="59"/>
  <c r="BC183" i="59"/>
  <c r="BG166" i="59"/>
  <c r="BG148" i="59"/>
  <c r="BG144" i="59"/>
  <c r="BG139" i="59"/>
  <c r="BA147" i="59"/>
  <c r="BI137" i="59"/>
  <c r="BE190" i="59"/>
  <c r="BI174" i="59"/>
  <c r="BI169" i="59"/>
  <c r="AY163" i="59"/>
  <c r="AY159" i="59"/>
  <c r="AY155" i="59"/>
  <c r="BC130" i="59"/>
  <c r="BI123" i="59"/>
  <c r="BI118" i="59"/>
  <c r="BI114" i="59"/>
  <c r="BC108" i="59"/>
  <c r="BG184" i="59"/>
  <c r="BG180" i="59"/>
  <c r="BC150" i="59"/>
  <c r="BC141" i="59"/>
  <c r="AY125" i="59"/>
  <c r="BA201" i="59"/>
  <c r="BI193" i="59"/>
  <c r="BI201" i="59"/>
  <c r="BC106" i="59"/>
  <c r="AY201" i="59"/>
  <c r="BC29" i="59"/>
  <c r="AY45" i="59"/>
  <c r="BA104" i="59"/>
  <c r="BA88" i="59"/>
  <c r="BC90" i="59"/>
  <c r="AY99" i="59"/>
  <c r="AY77" i="59"/>
  <c r="BI47" i="59"/>
  <c r="BG58" i="59"/>
  <c r="BE53" i="59"/>
  <c r="AY78" i="59"/>
  <c r="BA45" i="59"/>
  <c r="BI71" i="59"/>
  <c r="BC64" i="59"/>
  <c r="AY37" i="59"/>
  <c r="BI73" i="59"/>
  <c r="BE103" i="59"/>
  <c r="BE79" i="59"/>
  <c r="BG93" i="59"/>
  <c r="BI104" i="59"/>
  <c r="BI88" i="59"/>
  <c r="BC91" i="59"/>
  <c r="BI99" i="59"/>
  <c r="BE77" i="59"/>
  <c r="BC88" i="59"/>
  <c r="BG90" i="59"/>
  <c r="AY79" i="59"/>
  <c r="BA46" i="59"/>
  <c r="AY57" i="59"/>
  <c r="BI65" i="59"/>
  <c r="BI44" i="59"/>
  <c r="BA70" i="59"/>
  <c r="BC71" i="59"/>
  <c r="BG40" i="59"/>
  <c r="BG79" i="59"/>
  <c r="AY28" i="59"/>
  <c r="BE93" i="59"/>
  <c r="AY74" i="59"/>
  <c r="BA91" i="59"/>
  <c r="BE72" i="59"/>
  <c r="BE96" i="59"/>
  <c r="BA90" i="59"/>
  <c r="AY93" i="59"/>
  <c r="BG78" i="59"/>
  <c r="BI45" i="59"/>
  <c r="BG56" i="59"/>
  <c r="BE41" i="59"/>
  <c r="BA51" i="59"/>
  <c r="BA35" i="59"/>
  <c r="BE38" i="59"/>
  <c r="BG48" i="59"/>
  <c r="BI59" i="59"/>
  <c r="BI54" i="59"/>
  <c r="BE99" i="59"/>
  <c r="BG77" i="59"/>
  <c r="BI90" i="59"/>
  <c r="BC103" i="59"/>
  <c r="BE102" i="59"/>
  <c r="BI93" i="59"/>
  <c r="BG104" i="59"/>
  <c r="BG88" i="59"/>
  <c r="BA48" i="59"/>
  <c r="BG72" i="59"/>
  <c r="BE39" i="59"/>
  <c r="BG80" i="59"/>
  <c r="BI46" i="59"/>
  <c r="AY72" i="59"/>
  <c r="BC66" i="59"/>
  <c r="BG38" i="59"/>
  <c r="AY25" i="59"/>
  <c r="BE15" i="59"/>
  <c r="BC33" i="59"/>
  <c r="BE25" i="59"/>
  <c r="BA24" i="59"/>
  <c r="BE30" i="59"/>
  <c r="BC26" i="59"/>
  <c r="BC43" i="59"/>
  <c r="BG39" i="59"/>
  <c r="BC63" i="59"/>
  <c r="BG54" i="59"/>
  <c r="BI84" i="59"/>
  <c r="BH84" i="59"/>
  <c r="BA67" i="59"/>
  <c r="CB83" i="59"/>
  <c r="BB83" i="59"/>
  <c r="BC83" i="59"/>
  <c r="BC67" i="59"/>
  <c r="BB67" i="59"/>
  <c r="BC198" i="59"/>
  <c r="BC128" i="59"/>
  <c r="AY152" i="59"/>
  <c r="BA128" i="59"/>
  <c r="AY169" i="59"/>
  <c r="BC110" i="59"/>
  <c r="BI210" i="59"/>
  <c r="BI206" i="59"/>
  <c r="BI202" i="59"/>
  <c r="BC195" i="59"/>
  <c r="BC175" i="59"/>
  <c r="BC168" i="59"/>
  <c r="BE158" i="59"/>
  <c r="BI132" i="59"/>
  <c r="BI127" i="59"/>
  <c r="BE212" i="59"/>
  <c r="BE204" i="59"/>
  <c r="BG176" i="59"/>
  <c r="BG172" i="59"/>
  <c r="BA164" i="59"/>
  <c r="BA160" i="59"/>
  <c r="BA156" i="59"/>
  <c r="BE132" i="59"/>
  <c r="BG123" i="59"/>
  <c r="BG118" i="59"/>
  <c r="BG114" i="59"/>
  <c r="BE108" i="59"/>
  <c r="BE181" i="59"/>
  <c r="BA152" i="59"/>
  <c r="BA148" i="59"/>
  <c r="BA144" i="59"/>
  <c r="BA139" i="59"/>
  <c r="BA135" i="59"/>
  <c r="BC207" i="59"/>
  <c r="BC196" i="59"/>
  <c r="BI209" i="59"/>
  <c r="BI205" i="59"/>
  <c r="BA200" i="59"/>
  <c r="BC174" i="59"/>
  <c r="BG169" i="59"/>
  <c r="BE159" i="59"/>
  <c r="BA132" i="59"/>
  <c r="BA127" i="59"/>
  <c r="BI109" i="59"/>
  <c r="BI186" i="59"/>
  <c r="BI182" i="59"/>
  <c r="BI178" i="59"/>
  <c r="BE147" i="59"/>
  <c r="BE138" i="59"/>
  <c r="AY211" i="59"/>
  <c r="AY207" i="59"/>
  <c r="AY203" i="59"/>
  <c r="BE211" i="59"/>
  <c r="BE203" i="59"/>
  <c r="BG175" i="59"/>
  <c r="BE171" i="59"/>
  <c r="BI164" i="59"/>
  <c r="BI160" i="59"/>
  <c r="BI156" i="59"/>
  <c r="BE133" i="59"/>
  <c r="BG119" i="59"/>
  <c r="BG111" i="59"/>
  <c r="BE184" i="59"/>
  <c r="BA167" i="59"/>
  <c r="BA145" i="59"/>
  <c r="BI135" i="59"/>
  <c r="BC204" i="59"/>
  <c r="BA188" i="59"/>
  <c r="BE172" i="59"/>
  <c r="BC162" i="59"/>
  <c r="BC154" i="59"/>
  <c r="BG129" i="59"/>
  <c r="BE121" i="59"/>
  <c r="BE112" i="59"/>
  <c r="BC182" i="59"/>
  <c r="AY166" i="59"/>
  <c r="BG149" i="59"/>
  <c r="BG145" i="59"/>
  <c r="BG140" i="59"/>
  <c r="BG136" i="59"/>
  <c r="BE152" i="59"/>
  <c r="BA143" i="59"/>
  <c r="AY212" i="59"/>
  <c r="BE191" i="59"/>
  <c r="BI175" i="59"/>
  <c r="BC171" i="59"/>
  <c r="AY164" i="59"/>
  <c r="AY156" i="59"/>
  <c r="BG133" i="59"/>
  <c r="BI124" i="59"/>
  <c r="BI119" i="59"/>
  <c r="BI115" i="59"/>
  <c r="BI111" i="59"/>
  <c r="BG185" i="59"/>
  <c r="BG181" i="59"/>
  <c r="BC167" i="59"/>
  <c r="BC145" i="59"/>
  <c r="BC136" i="59"/>
  <c r="BI108" i="59"/>
  <c r="BI185" i="59"/>
  <c r="BI181" i="59"/>
  <c r="BE166" i="59"/>
  <c r="BE141" i="59"/>
  <c r="BG209" i="59"/>
  <c r="BG199" i="59"/>
  <c r="BG170" i="59"/>
  <c r="BC161" i="59"/>
  <c r="BC153" i="59"/>
  <c r="BG130" i="59"/>
  <c r="BE122" i="59"/>
  <c r="BE113" i="59"/>
  <c r="AY107" i="59"/>
  <c r="BC181" i="59"/>
  <c r="AY147" i="59"/>
  <c r="AY143" i="59"/>
  <c r="AY138" i="59"/>
  <c r="BI146" i="59"/>
  <c r="AY208" i="59"/>
  <c r="BG196" i="59"/>
  <c r="BE188" i="59"/>
  <c r="BA173" i="59"/>
  <c r="BA168" i="59"/>
  <c r="BG162" i="59"/>
  <c r="BG158" i="59"/>
  <c r="BG154" i="59"/>
  <c r="BC127" i="59"/>
  <c r="BA122" i="59"/>
  <c r="BA117" i="59"/>
  <c r="BA113" i="59"/>
  <c r="AY183" i="59"/>
  <c r="AY179" i="59"/>
  <c r="BC148" i="59"/>
  <c r="BC139" i="59"/>
  <c r="BA106" i="59"/>
  <c r="BC201" i="59"/>
  <c r="BG201" i="59"/>
  <c r="AY14" i="59"/>
  <c r="BE97" i="59"/>
  <c r="BA73" i="59"/>
  <c r="AY90" i="59"/>
  <c r="BA97" i="59"/>
  <c r="BA79" i="59"/>
  <c r="BC75" i="59"/>
  <c r="BA82" i="59"/>
  <c r="BE90" i="59"/>
  <c r="BG82" i="59"/>
  <c r="BI43" i="59"/>
  <c r="BA76" i="59"/>
  <c r="BE45" i="59"/>
  <c r="BE70" i="59"/>
  <c r="BA41" i="59"/>
  <c r="BI66" i="59"/>
  <c r="BG50" i="59"/>
  <c r="BI61" i="59"/>
  <c r="BE73" i="59"/>
  <c r="BE95" i="59"/>
  <c r="BI72" i="59"/>
  <c r="BG89" i="59"/>
  <c r="BI100" i="59"/>
  <c r="BI82" i="59"/>
  <c r="BC80" i="59"/>
  <c r="BI95" i="59"/>
  <c r="BI81" i="59"/>
  <c r="BG102" i="59"/>
  <c r="BG86" i="59"/>
  <c r="BE71" i="59"/>
  <c r="BA42" i="59"/>
  <c r="BI75" i="59"/>
  <c r="BE51" i="59"/>
  <c r="BE68" i="59"/>
  <c r="BI40" i="59"/>
  <c r="BA65" i="59"/>
  <c r="AY53" i="59"/>
  <c r="BG73" i="59"/>
  <c r="BA28" i="59"/>
  <c r="AY96" i="59"/>
  <c r="BA103" i="59"/>
  <c r="BC97" i="59"/>
  <c r="BA102" i="59"/>
  <c r="BA86" i="59"/>
  <c r="BA72" i="59"/>
  <c r="AY89" i="59"/>
  <c r="BE69" i="59"/>
  <c r="BI41" i="59"/>
  <c r="BE86" i="59"/>
  <c r="BA69" i="59"/>
  <c r="BC62" i="59"/>
  <c r="BA47" i="59"/>
  <c r="BG55" i="59"/>
  <c r="AY43" i="59"/>
  <c r="BI55" i="59"/>
  <c r="BA14" i="59"/>
  <c r="BE91" i="59"/>
  <c r="BG95" i="59"/>
  <c r="BI102" i="59"/>
  <c r="BI86" i="59"/>
  <c r="BE94" i="59"/>
  <c r="BI89" i="59"/>
  <c r="BC92" i="59"/>
  <c r="BG100" i="59"/>
  <c r="BG74" i="59"/>
  <c r="AY55" i="59"/>
  <c r="BI68" i="59"/>
  <c r="BC60" i="59"/>
  <c r="BC72" i="59"/>
  <c r="BI42" i="59"/>
  <c r="BA68" i="59"/>
  <c r="AY51" i="59"/>
  <c r="BA62" i="59"/>
  <c r="BC31" i="59"/>
  <c r="BI23" i="59"/>
  <c r="BC19" i="59"/>
  <c r="BA25" i="59"/>
  <c r="AY32" i="59"/>
  <c r="BA21" i="59"/>
  <c r="BI17" i="59"/>
  <c r="BC51" i="59"/>
  <c r="BA55" i="59"/>
  <c r="BG43" i="59"/>
  <c r="BE57" i="59"/>
  <c r="AY66" i="59"/>
  <c r="AY67" i="59"/>
  <c r="BH83" i="59"/>
  <c r="BG84" i="59"/>
  <c r="AZ67" i="59"/>
  <c r="BE67" i="59"/>
  <c r="BH67" i="59"/>
  <c r="BI177" i="59"/>
  <c r="BA198" i="59"/>
  <c r="BG70" i="59"/>
  <c r="BG69" i="59"/>
  <c r="AY13" i="59"/>
  <c r="BG32" i="59"/>
  <c r="BA57" i="59"/>
  <c r="BG142" i="59"/>
  <c r="AY46" i="59"/>
  <c r="AY15" i="59"/>
  <c r="AY21" i="59"/>
  <c r="BG41" i="59"/>
  <c r="BC177" i="59"/>
  <c r="BA142" i="59"/>
  <c r="BE52" i="59"/>
  <c r="BE17" i="59"/>
  <c r="BG24" i="59"/>
  <c r="BG57" i="59"/>
  <c r="BG17" i="59"/>
  <c r="AY23" i="59"/>
  <c r="BI60" i="59"/>
  <c r="BA17" i="59"/>
  <c r="BA16" i="59"/>
  <c r="BE20" i="59"/>
  <c r="BC21" i="59"/>
  <c r="BI28" i="59"/>
  <c r="BG71" i="59"/>
  <c r="BI20" i="59"/>
  <c r="BG18" i="59"/>
  <c r="BC17" i="59"/>
  <c r="BG28" i="59"/>
  <c r="BI31" i="59"/>
  <c r="BE36" i="59"/>
  <c r="AY16" i="59"/>
  <c r="AY26" i="59"/>
  <c r="BI13" i="59"/>
  <c r="BC16" i="59"/>
  <c r="BI56" i="59"/>
  <c r="BE21" i="59"/>
  <c r="BC24" i="59"/>
  <c r="BC18" i="59"/>
  <c r="BG49" i="59"/>
  <c r="BA12" i="59"/>
  <c r="BC213" i="59"/>
  <c r="BA213" i="59"/>
  <c r="BI133" i="59"/>
  <c r="AY128" i="59"/>
  <c r="BC36" i="59"/>
  <c r="BE62" i="59"/>
  <c r="BG22" i="59"/>
  <c r="AY64" i="59"/>
  <c r="AY63" i="59"/>
  <c r="BI58" i="59"/>
  <c r="BA20" i="59"/>
  <c r="AY20" i="59"/>
  <c r="BE44" i="59"/>
  <c r="BE177" i="59"/>
  <c r="BC52" i="59"/>
  <c r="BC49" i="59"/>
  <c r="BG25" i="59"/>
  <c r="BC42" i="59"/>
  <c r="BC39" i="59"/>
  <c r="BI27" i="59"/>
  <c r="BE19" i="59"/>
  <c r="AY48" i="59"/>
  <c r="AY17" i="59"/>
  <c r="BG19" i="59"/>
  <c r="AY24" i="59"/>
  <c r="BC25" i="59"/>
  <c r="AY36" i="59"/>
  <c r="BA22" i="59"/>
  <c r="BI34" i="59"/>
  <c r="BC34" i="59"/>
  <c r="BG14" i="59"/>
  <c r="BG33" i="59"/>
  <c r="AY40" i="59"/>
  <c r="BE22" i="59"/>
  <c r="BA33" i="59"/>
  <c r="BA23" i="59"/>
  <c r="BI29" i="59"/>
  <c r="BI32" i="59"/>
  <c r="AY27" i="59"/>
  <c r="AY38" i="59"/>
  <c r="AY34" i="59"/>
  <c r="BA26" i="59"/>
  <c r="BA61" i="59"/>
  <c r="AY12" i="59"/>
  <c r="BA214" i="59"/>
  <c r="BE214" i="59"/>
  <c r="BE213" i="59"/>
  <c r="AY214" i="59"/>
  <c r="BI152" i="59"/>
  <c r="BG177" i="59"/>
  <c r="AY50" i="59"/>
  <c r="BC32" i="59"/>
  <c r="BC22" i="59"/>
  <c r="BE50" i="59"/>
  <c r="BI128" i="59"/>
  <c r="BG65" i="59"/>
  <c r="BG64" i="59"/>
  <c r="BC50" i="59"/>
  <c r="BC47" i="59"/>
  <c r="BC70" i="59"/>
  <c r="BA32" i="59"/>
  <c r="BI16" i="59"/>
  <c r="BG29" i="59"/>
  <c r="AY22" i="59"/>
  <c r="BE58" i="59"/>
  <c r="BG21" i="59"/>
  <c r="AY31" i="59"/>
  <c r="BC13" i="59"/>
  <c r="BA30" i="59"/>
  <c r="BG31" i="59"/>
  <c r="AY52" i="59"/>
  <c r="BE13" i="59"/>
  <c r="BC20" i="59"/>
  <c r="BI22" i="59"/>
  <c r="BI21" i="59"/>
  <c r="BC65" i="59"/>
  <c r="BI15" i="59"/>
  <c r="BG13" i="59"/>
  <c r="AY33" i="59"/>
  <c r="BG15" i="59"/>
  <c r="BE42" i="59"/>
  <c r="BA34" i="59"/>
  <c r="BA13" i="59"/>
  <c r="AY58" i="59"/>
  <c r="BI18" i="59"/>
  <c r="AY69" i="59"/>
  <c r="AY68" i="59"/>
  <c r="BE12" i="59"/>
  <c r="BG214" i="59"/>
  <c r="BI142" i="59"/>
  <c r="BI62" i="59"/>
  <c r="BE18" i="59"/>
  <c r="BA15" i="59"/>
  <c r="BG45" i="59"/>
  <c r="BE198" i="59"/>
  <c r="BE55" i="59"/>
  <c r="BG23" i="59"/>
  <c r="BC27" i="59"/>
  <c r="BC68" i="59"/>
  <c r="AY142" i="59"/>
  <c r="BI198" i="59"/>
  <c r="AY42" i="59"/>
  <c r="BC23" i="59"/>
  <c r="BI33" i="59"/>
  <c r="BG37" i="59"/>
  <c r="BA18" i="59"/>
  <c r="BG34" i="59"/>
  <c r="BG66" i="59"/>
  <c r="BG68" i="59"/>
  <c r="BC15" i="59"/>
  <c r="BG20" i="59"/>
  <c r="BG16" i="59"/>
  <c r="BC30" i="59"/>
  <c r="BC37" i="59"/>
  <c r="BC40" i="59"/>
  <c r="BE31" i="59"/>
  <c r="BI25" i="59"/>
  <c r="BE32" i="59"/>
  <c r="BE33" i="59"/>
  <c r="BC45" i="59"/>
  <c r="BC48" i="59"/>
  <c r="BE24" i="59"/>
  <c r="BI24" i="59"/>
  <c r="BE16" i="59"/>
  <c r="BC53" i="59"/>
  <c r="BG63" i="59"/>
  <c r="AY30" i="59"/>
  <c r="BC41" i="59"/>
  <c r="BI19" i="59"/>
  <c r="BE61" i="59"/>
  <c r="BE60" i="59"/>
  <c r="BC12" i="59"/>
  <c r="BI214" i="59"/>
  <c r="BI213" i="59"/>
  <c r="BG213" i="59"/>
  <c r="BC54" i="59"/>
  <c r="BI30" i="59"/>
  <c r="BC214" i="59"/>
  <c r="AY213" i="59"/>
  <c r="BC55" i="59"/>
  <c r="F11" i="58"/>
  <c r="H13" i="43" s="1"/>
  <c r="AB20" i="58"/>
  <c r="F16" i="58"/>
  <c r="E26" i="46" s="1"/>
  <c r="F14" i="58"/>
  <c r="E24" i="46" s="1"/>
  <c r="BD11" i="59"/>
  <c r="AX11" i="59"/>
  <c r="CD11" i="59"/>
  <c r="BF11" i="59"/>
  <c r="BH11" i="59"/>
  <c r="BB11" i="59"/>
  <c r="CF11" i="59"/>
  <c r="BI11" i="59"/>
  <c r="BG11" i="59"/>
  <c r="BC11" i="59"/>
  <c r="BE11" i="59"/>
  <c r="AY11" i="59"/>
  <c r="BA11" i="59"/>
  <c r="F9" i="58"/>
  <c r="F13" i="58"/>
  <c r="P52" i="49" s="1"/>
  <c r="F12" i="58"/>
  <c r="P51" i="49" s="1"/>
  <c r="J5" i="51"/>
  <c r="E25" i="46"/>
  <c r="P54" i="49"/>
  <c r="H29" i="43"/>
  <c r="BI120" i="59"/>
  <c r="P49" i="49"/>
  <c r="G16" i="49" s="1"/>
  <c r="M5" i="43"/>
  <c r="E20" i="46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J79" i="51" l="1"/>
  <c r="K79" i="51" s="1"/>
  <c r="I52" i="51"/>
  <c r="N52" i="51"/>
  <c r="J69" i="51"/>
  <c r="K69" i="51" s="1"/>
  <c r="N72" i="51"/>
  <c r="N48" i="51"/>
  <c r="J74" i="51"/>
  <c r="K74" i="51" s="1"/>
  <c r="I68" i="51"/>
  <c r="J70" i="51"/>
  <c r="K70" i="51" s="1"/>
  <c r="I71" i="51"/>
  <c r="J73" i="51"/>
  <c r="K73" i="51" s="1"/>
  <c r="J77" i="51"/>
  <c r="K77" i="51" s="1"/>
  <c r="J78" i="51"/>
  <c r="K78" i="51" s="1"/>
  <c r="I79" i="51"/>
  <c r="J81" i="51"/>
  <c r="K81" i="51" s="1"/>
  <c r="J82" i="51"/>
  <c r="K82" i="51" s="1"/>
  <c r="I48" i="51"/>
  <c r="I56" i="51"/>
  <c r="N68" i="51"/>
  <c r="N56" i="51"/>
  <c r="I60" i="51"/>
  <c r="I64" i="51"/>
  <c r="I75" i="51"/>
  <c r="N60" i="51"/>
  <c r="N64" i="51"/>
  <c r="N76" i="51"/>
  <c r="J71" i="51"/>
  <c r="K71" i="51" s="1"/>
  <c r="N71" i="51"/>
  <c r="I49" i="51"/>
  <c r="N75" i="51"/>
  <c r="L67" i="51"/>
  <c r="I65" i="51"/>
  <c r="N49" i="51"/>
  <c r="I57" i="51"/>
  <c r="I82" i="51"/>
  <c r="I67" i="51"/>
  <c r="I50" i="51"/>
  <c r="I74" i="51"/>
  <c r="I59" i="51"/>
  <c r="I80" i="51"/>
  <c r="L65" i="51"/>
  <c r="L64" i="51"/>
  <c r="N53" i="51"/>
  <c r="N59" i="51"/>
  <c r="I76" i="51"/>
  <c r="N57" i="51"/>
  <c r="J68" i="51"/>
  <c r="K68" i="51" s="1"/>
  <c r="N70" i="51"/>
  <c r="I81" i="51"/>
  <c r="N74" i="51"/>
  <c r="I62" i="51"/>
  <c r="I63" i="51"/>
  <c r="N77" i="51"/>
  <c r="I55" i="51"/>
  <c r="I73" i="51"/>
  <c r="N66" i="51"/>
  <c r="N54" i="51"/>
  <c r="J72" i="51"/>
  <c r="K72" i="51" s="1"/>
  <c r="N81" i="51"/>
  <c r="N55" i="51"/>
  <c r="I66" i="51"/>
  <c r="J80" i="51"/>
  <c r="K80" i="51" s="1"/>
  <c r="N73" i="51"/>
  <c r="N61" i="51"/>
  <c r="J76" i="51"/>
  <c r="K76" i="51" s="1"/>
  <c r="I70" i="51"/>
  <c r="I53" i="51"/>
  <c r="N82" i="51"/>
  <c r="I54" i="51"/>
  <c r="N58" i="51"/>
  <c r="I72" i="51"/>
  <c r="I61" i="51"/>
  <c r="N67" i="51"/>
  <c r="N51" i="51"/>
  <c r="N78" i="51"/>
  <c r="N50" i="51"/>
  <c r="I78" i="51"/>
  <c r="N69" i="51"/>
  <c r="I47" i="51"/>
  <c r="I69" i="51"/>
  <c r="I51" i="51"/>
  <c r="N79" i="51"/>
  <c r="N62" i="51"/>
  <c r="J75" i="51"/>
  <c r="K75" i="51" s="1"/>
  <c r="I77" i="51"/>
  <c r="N80" i="51"/>
  <c r="N65" i="51"/>
  <c r="N63" i="51"/>
  <c r="N47" i="51"/>
  <c r="N46" i="51"/>
  <c r="L46" i="51" s="1"/>
  <c r="I58" i="51"/>
  <c r="I46" i="51"/>
  <c r="M29" i="43"/>
  <c r="E23" i="46"/>
  <c r="BF9" i="59"/>
  <c r="H21" i="43"/>
  <c r="P55" i="49"/>
  <c r="I9" i="51"/>
  <c r="P53" i="49"/>
  <c r="M21" i="43"/>
  <c r="BB9" i="59"/>
  <c r="BA9" i="59"/>
  <c r="BH9" i="59"/>
  <c r="BD9" i="59"/>
  <c r="BG9" i="59"/>
  <c r="E22" i="46"/>
  <c r="E21" i="46"/>
  <c r="AZ9" i="59"/>
  <c r="P50" i="49"/>
  <c r="AY9" i="59"/>
  <c r="BI9" i="59"/>
  <c r="M13" i="43"/>
  <c r="BE9" i="59"/>
  <c r="BC9" i="59"/>
  <c r="AX9" i="59"/>
  <c r="E19" i="46"/>
  <c r="P48" i="49"/>
  <c r="H5" i="43"/>
  <c r="J539" i="51"/>
  <c r="K539" i="51" s="1"/>
  <c r="J525" i="51"/>
  <c r="K525" i="51" s="1"/>
  <c r="J493" i="51"/>
  <c r="K493" i="51" s="1"/>
  <c r="J461" i="51"/>
  <c r="K461" i="51" s="1"/>
  <c r="J429" i="51"/>
  <c r="K429" i="51" s="1"/>
  <c r="J517" i="51"/>
  <c r="K517" i="51" s="1"/>
  <c r="J541" i="51"/>
  <c r="K541" i="51" s="1"/>
  <c r="J509" i="51"/>
  <c r="K509" i="51" s="1"/>
  <c r="J477" i="51"/>
  <c r="K477" i="51" s="1"/>
  <c r="J445" i="51"/>
  <c r="K445" i="51" s="1"/>
  <c r="J501" i="51"/>
  <c r="K501" i="51" s="1"/>
  <c r="J453" i="51"/>
  <c r="K453" i="51" s="1"/>
  <c r="J405" i="51"/>
  <c r="K405" i="51" s="1"/>
  <c r="J373" i="51"/>
  <c r="K373" i="51" s="1"/>
  <c r="J242" i="51"/>
  <c r="K242" i="51" s="1"/>
  <c r="J226" i="51"/>
  <c r="K226" i="51" s="1"/>
  <c r="I208" i="51"/>
  <c r="I200" i="51"/>
  <c r="J437" i="51"/>
  <c r="K437" i="51" s="1"/>
  <c r="J397" i="51"/>
  <c r="K397" i="51" s="1"/>
  <c r="J365" i="51"/>
  <c r="K365" i="51" s="1"/>
  <c r="J254" i="51"/>
  <c r="K254" i="51" s="1"/>
  <c r="J238" i="51"/>
  <c r="K238" i="51" s="1"/>
  <c r="J222" i="51"/>
  <c r="K222" i="51" s="1"/>
  <c r="J485" i="51"/>
  <c r="K485" i="51" s="1"/>
  <c r="J421" i="51"/>
  <c r="K421" i="51" s="1"/>
  <c r="J389" i="51"/>
  <c r="K389" i="51" s="1"/>
  <c r="J250" i="51"/>
  <c r="K250" i="51" s="1"/>
  <c r="J234" i="51"/>
  <c r="K234" i="51" s="1"/>
  <c r="J218" i="51"/>
  <c r="K218" i="51" s="1"/>
  <c r="I212" i="51"/>
  <c r="I204" i="51"/>
  <c r="I206" i="51"/>
  <c r="I194" i="51"/>
  <c r="I186" i="51"/>
  <c r="I178" i="51"/>
  <c r="I170" i="51"/>
  <c r="I162" i="51"/>
  <c r="I154" i="51"/>
  <c r="I146" i="51"/>
  <c r="I138" i="51"/>
  <c r="I126" i="51"/>
  <c r="J533" i="51"/>
  <c r="K533" i="51" s="1"/>
  <c r="J413" i="51"/>
  <c r="K413" i="51" s="1"/>
  <c r="J246" i="51"/>
  <c r="K246" i="51" s="1"/>
  <c r="I210" i="51"/>
  <c r="I196" i="51"/>
  <c r="I188" i="51"/>
  <c r="I180" i="51"/>
  <c r="I172" i="51"/>
  <c r="I164" i="51"/>
  <c r="I156" i="51"/>
  <c r="I148" i="51"/>
  <c r="I140" i="51"/>
  <c r="J122" i="51"/>
  <c r="K122" i="51" s="1"/>
  <c r="J120" i="51"/>
  <c r="K120" i="51" s="1"/>
  <c r="J118" i="51"/>
  <c r="K118" i="51" s="1"/>
  <c r="J116" i="51"/>
  <c r="K116" i="51" s="1"/>
  <c r="J114" i="51"/>
  <c r="K114" i="51" s="1"/>
  <c r="J112" i="51"/>
  <c r="K112" i="51" s="1"/>
  <c r="J110" i="51"/>
  <c r="K110" i="51" s="1"/>
  <c r="J108" i="51"/>
  <c r="K108" i="51" s="1"/>
  <c r="J106" i="51"/>
  <c r="K106" i="51" s="1"/>
  <c r="J104" i="51"/>
  <c r="K104" i="51" s="1"/>
  <c r="J102" i="51"/>
  <c r="K102" i="51" s="1"/>
  <c r="J100" i="51"/>
  <c r="K100" i="51" s="1"/>
  <c r="J98" i="51"/>
  <c r="K98" i="51" s="1"/>
  <c r="J96" i="51"/>
  <c r="K96" i="51" s="1"/>
  <c r="J94" i="51"/>
  <c r="K94" i="51" s="1"/>
  <c r="J92" i="51"/>
  <c r="K92" i="51" s="1"/>
  <c r="J90" i="51"/>
  <c r="K90" i="51" s="1"/>
  <c r="J88" i="51"/>
  <c r="K88" i="51" s="1"/>
  <c r="J86" i="51"/>
  <c r="K86" i="51" s="1"/>
  <c r="J84" i="51"/>
  <c r="K84" i="51" s="1"/>
  <c r="J381" i="51"/>
  <c r="K381" i="51" s="1"/>
  <c r="J230" i="51"/>
  <c r="K230" i="51" s="1"/>
  <c r="I198" i="51"/>
  <c r="I190" i="51"/>
  <c r="I182" i="51"/>
  <c r="I174" i="51"/>
  <c r="I166" i="51"/>
  <c r="I158" i="51"/>
  <c r="I150" i="51"/>
  <c r="I142" i="51"/>
  <c r="I134" i="51"/>
  <c r="J469" i="51"/>
  <c r="K469" i="51" s="1"/>
  <c r="J214" i="51"/>
  <c r="K214" i="51" s="1"/>
  <c r="I184" i="51"/>
  <c r="I152" i="51"/>
  <c r="I130" i="51"/>
  <c r="J119" i="51"/>
  <c r="K119" i="51" s="1"/>
  <c r="J111" i="51"/>
  <c r="K111" i="51" s="1"/>
  <c r="J103" i="51"/>
  <c r="K103" i="51" s="1"/>
  <c r="J95" i="51"/>
  <c r="K95" i="51" s="1"/>
  <c r="J87" i="51"/>
  <c r="K87" i="51" s="1"/>
  <c r="I192" i="51"/>
  <c r="I160" i="51"/>
  <c r="J117" i="51"/>
  <c r="K117" i="51" s="1"/>
  <c r="J109" i="51"/>
  <c r="K109" i="51" s="1"/>
  <c r="J101" i="51"/>
  <c r="K101" i="51" s="1"/>
  <c r="J93" i="51"/>
  <c r="K93" i="51" s="1"/>
  <c r="J85" i="51"/>
  <c r="K85" i="51" s="1"/>
  <c r="I202" i="51"/>
  <c r="I168" i="51"/>
  <c r="I136" i="51"/>
  <c r="J115" i="51"/>
  <c r="K115" i="51" s="1"/>
  <c r="J107" i="51"/>
  <c r="K107" i="51" s="1"/>
  <c r="J99" i="51"/>
  <c r="K99" i="51" s="1"/>
  <c r="J91" i="51"/>
  <c r="K91" i="51" s="1"/>
  <c r="J83" i="51"/>
  <c r="K83" i="51" s="1"/>
  <c r="J121" i="51"/>
  <c r="K121" i="51" s="1"/>
  <c r="J89" i="51"/>
  <c r="K89" i="51" s="1"/>
  <c r="J97" i="51"/>
  <c r="K97" i="51" s="1"/>
  <c r="J113" i="51"/>
  <c r="K113" i="51" s="1"/>
  <c r="I144" i="51"/>
  <c r="J105" i="51"/>
  <c r="K105" i="51" s="1"/>
  <c r="I176" i="51"/>
  <c r="I125" i="51"/>
  <c r="J270" i="51"/>
  <c r="K270" i="51" s="1"/>
  <c r="J302" i="51"/>
  <c r="K302" i="51" s="1"/>
  <c r="J334" i="51"/>
  <c r="K334" i="51" s="1"/>
  <c r="J371" i="51"/>
  <c r="K371" i="51" s="1"/>
  <c r="J403" i="51"/>
  <c r="K403" i="51" s="1"/>
  <c r="J435" i="51"/>
  <c r="K435" i="51" s="1"/>
  <c r="J467" i="51"/>
  <c r="K467" i="51" s="1"/>
  <c r="J499" i="51"/>
  <c r="K499" i="51" s="1"/>
  <c r="J531" i="51"/>
  <c r="K531" i="51" s="1"/>
  <c r="J1006" i="51"/>
  <c r="K1006" i="51" s="1"/>
  <c r="J1002" i="51"/>
  <c r="K1002" i="51" s="1"/>
  <c r="J998" i="51"/>
  <c r="K998" i="51" s="1"/>
  <c r="J994" i="51"/>
  <c r="K994" i="51" s="1"/>
  <c r="J990" i="51"/>
  <c r="K990" i="51" s="1"/>
  <c r="J986" i="51"/>
  <c r="K986" i="51" s="1"/>
  <c r="J982" i="51"/>
  <c r="K982" i="51" s="1"/>
  <c r="J978" i="51"/>
  <c r="K978" i="51" s="1"/>
  <c r="J974" i="51"/>
  <c r="K974" i="51" s="1"/>
  <c r="J970" i="51"/>
  <c r="K970" i="51" s="1"/>
  <c r="J966" i="51"/>
  <c r="K966" i="51" s="1"/>
  <c r="J962" i="51"/>
  <c r="K962" i="51" s="1"/>
  <c r="J958" i="51"/>
  <c r="K958" i="51" s="1"/>
  <c r="J954" i="51"/>
  <c r="K954" i="51" s="1"/>
  <c r="J950" i="51"/>
  <c r="K950" i="51" s="1"/>
  <c r="J946" i="51"/>
  <c r="K946" i="51" s="1"/>
  <c r="J942" i="51"/>
  <c r="K942" i="51" s="1"/>
  <c r="J938" i="51"/>
  <c r="K938" i="51" s="1"/>
  <c r="J934" i="51"/>
  <c r="K934" i="51" s="1"/>
  <c r="J930" i="51"/>
  <c r="K930" i="51" s="1"/>
  <c r="J926" i="51"/>
  <c r="K926" i="51" s="1"/>
  <c r="I972" i="51"/>
  <c r="I956" i="51"/>
  <c r="I940" i="51"/>
  <c r="I1007" i="51"/>
  <c r="I999" i="51"/>
  <c r="I991" i="51"/>
  <c r="I983" i="51"/>
  <c r="I969" i="51"/>
  <c r="I953" i="51"/>
  <c r="I1004" i="51"/>
  <c r="I996" i="51"/>
  <c r="I988" i="51"/>
  <c r="I979" i="51"/>
  <c r="I963" i="51"/>
  <c r="I947" i="51"/>
  <c r="I931" i="51"/>
  <c r="I937" i="51"/>
  <c r="I922" i="51"/>
  <c r="I914" i="51"/>
  <c r="I906" i="51"/>
  <c r="I898" i="51"/>
  <c r="I890" i="51"/>
  <c r="I882" i="51"/>
  <c r="I878" i="51"/>
  <c r="I874" i="51"/>
  <c r="I870" i="51"/>
  <c r="I866" i="51"/>
  <c r="I862" i="51"/>
  <c r="I858" i="51"/>
  <c r="I854" i="51"/>
  <c r="I850" i="51"/>
  <c r="I846" i="51"/>
  <c r="I842" i="51"/>
  <c r="I838" i="51"/>
  <c r="I834" i="51"/>
  <c r="I830" i="51"/>
  <c r="I826" i="51"/>
  <c r="I962" i="51"/>
  <c r="I923" i="51"/>
  <c r="I915" i="51"/>
  <c r="I907" i="51"/>
  <c r="I899" i="51"/>
  <c r="I891" i="51"/>
  <c r="I942" i="51"/>
  <c r="I924" i="51"/>
  <c r="I916" i="51"/>
  <c r="I908" i="51"/>
  <c r="I900" i="51"/>
  <c r="I892" i="51"/>
  <c r="I884" i="51"/>
  <c r="J914" i="51"/>
  <c r="K914" i="51" s="1"/>
  <c r="J898" i="51"/>
  <c r="K898" i="51" s="1"/>
  <c r="I883" i="51"/>
  <c r="J875" i="51"/>
  <c r="K875" i="51" s="1"/>
  <c r="J867" i="51"/>
  <c r="K867" i="51" s="1"/>
  <c r="J859" i="51"/>
  <c r="K859" i="51" s="1"/>
  <c r="J857" i="51"/>
  <c r="K857" i="51" s="1"/>
  <c r="J841" i="51"/>
  <c r="K841" i="51" s="1"/>
  <c r="J825" i="51"/>
  <c r="K825" i="51" s="1"/>
  <c r="I821" i="51"/>
  <c r="I817" i="51"/>
  <c r="I129" i="51"/>
  <c r="J278" i="51"/>
  <c r="K278" i="51" s="1"/>
  <c r="J310" i="51"/>
  <c r="K310" i="51" s="1"/>
  <c r="J342" i="51"/>
  <c r="K342" i="51" s="1"/>
  <c r="J379" i="51"/>
  <c r="K379" i="51" s="1"/>
  <c r="I133" i="51"/>
  <c r="J286" i="51"/>
  <c r="K286" i="51" s="1"/>
  <c r="J318" i="51"/>
  <c r="K318" i="51" s="1"/>
  <c r="J350" i="51"/>
  <c r="K350" i="51" s="1"/>
  <c r="J387" i="51"/>
  <c r="K387" i="51" s="1"/>
  <c r="J419" i="51"/>
  <c r="K419" i="51" s="1"/>
  <c r="J451" i="51"/>
  <c r="K451" i="51" s="1"/>
  <c r="J483" i="51"/>
  <c r="K483" i="51" s="1"/>
  <c r="J515" i="51"/>
  <c r="K515" i="51" s="1"/>
  <c r="J1008" i="51"/>
  <c r="K1008" i="51" s="1"/>
  <c r="J1004" i="51"/>
  <c r="K1004" i="51" s="1"/>
  <c r="J1000" i="51"/>
  <c r="K1000" i="51" s="1"/>
  <c r="J996" i="51"/>
  <c r="K996" i="51" s="1"/>
  <c r="J992" i="51"/>
  <c r="K992" i="51" s="1"/>
  <c r="J988" i="51"/>
  <c r="K988" i="51" s="1"/>
  <c r="J984" i="51"/>
  <c r="K984" i="51" s="1"/>
  <c r="J980" i="51"/>
  <c r="K980" i="51" s="1"/>
  <c r="J976" i="51"/>
  <c r="K976" i="51" s="1"/>
  <c r="J972" i="51"/>
  <c r="K972" i="51" s="1"/>
  <c r="J968" i="51"/>
  <c r="K968" i="51" s="1"/>
  <c r="J964" i="51"/>
  <c r="K964" i="51" s="1"/>
  <c r="J960" i="51"/>
  <c r="K960" i="51" s="1"/>
  <c r="J956" i="51"/>
  <c r="K956" i="51" s="1"/>
  <c r="J952" i="51"/>
  <c r="K952" i="51" s="1"/>
  <c r="J948" i="51"/>
  <c r="K948" i="51" s="1"/>
  <c r="J944" i="51"/>
  <c r="K944" i="51" s="1"/>
  <c r="J940" i="51"/>
  <c r="K940" i="51" s="1"/>
  <c r="J936" i="51"/>
  <c r="K936" i="51" s="1"/>
  <c r="J932" i="51"/>
  <c r="K932" i="51" s="1"/>
  <c r="J928" i="51"/>
  <c r="K928" i="51" s="1"/>
  <c r="I980" i="51"/>
  <c r="I964" i="51"/>
  <c r="I948" i="51"/>
  <c r="J262" i="51"/>
  <c r="K262" i="51" s="1"/>
  <c r="J294" i="51"/>
  <c r="K294" i="51" s="1"/>
  <c r="J326" i="51"/>
  <c r="K326" i="51" s="1"/>
  <c r="J358" i="51"/>
  <c r="K358" i="51" s="1"/>
  <c r="J395" i="51"/>
  <c r="K395" i="51" s="1"/>
  <c r="J427" i="51"/>
  <c r="K427" i="51" s="1"/>
  <c r="J459" i="51"/>
  <c r="K459" i="51" s="1"/>
  <c r="J491" i="51"/>
  <c r="K491" i="51" s="1"/>
  <c r="J523" i="51"/>
  <c r="K523" i="51" s="1"/>
  <c r="J1007" i="51"/>
  <c r="K1007" i="51" s="1"/>
  <c r="J1003" i="51"/>
  <c r="K1003" i="51" s="1"/>
  <c r="J999" i="51"/>
  <c r="K999" i="51" s="1"/>
  <c r="J995" i="51"/>
  <c r="K995" i="51" s="1"/>
  <c r="J991" i="51"/>
  <c r="K991" i="51" s="1"/>
  <c r="J987" i="51"/>
  <c r="K987" i="51" s="1"/>
  <c r="J983" i="51"/>
  <c r="K983" i="51" s="1"/>
  <c r="J979" i="51"/>
  <c r="K979" i="51" s="1"/>
  <c r="J975" i="51"/>
  <c r="K975" i="51" s="1"/>
  <c r="J971" i="51"/>
  <c r="K971" i="51" s="1"/>
  <c r="J967" i="51"/>
  <c r="K967" i="51" s="1"/>
  <c r="J963" i="51"/>
  <c r="K963" i="51" s="1"/>
  <c r="J959" i="51"/>
  <c r="K959" i="51" s="1"/>
  <c r="J955" i="51"/>
  <c r="K955" i="51" s="1"/>
  <c r="J951" i="51"/>
  <c r="K951" i="51" s="1"/>
  <c r="J947" i="51"/>
  <c r="K947" i="51" s="1"/>
  <c r="J943" i="51"/>
  <c r="K943" i="51" s="1"/>
  <c r="J939" i="51"/>
  <c r="K939" i="51" s="1"/>
  <c r="J935" i="51"/>
  <c r="K935" i="51" s="1"/>
  <c r="J931" i="51"/>
  <c r="K931" i="51" s="1"/>
  <c r="J927" i="51"/>
  <c r="K927" i="51" s="1"/>
  <c r="I976" i="51"/>
  <c r="I960" i="51"/>
  <c r="I944" i="51"/>
  <c r="I1009" i="51"/>
  <c r="I1001" i="51"/>
  <c r="I993" i="51"/>
  <c r="I985" i="51"/>
  <c r="I973" i="51"/>
  <c r="I957" i="51"/>
  <c r="I1006" i="51"/>
  <c r="I998" i="51"/>
  <c r="I990" i="51"/>
  <c r="I982" i="51"/>
  <c r="I967" i="51"/>
  <c r="I951" i="51"/>
  <c r="I935" i="51"/>
  <c r="I941" i="51"/>
  <c r="J923" i="51"/>
  <c r="K923" i="51" s="1"/>
  <c r="J915" i="51"/>
  <c r="K915" i="51" s="1"/>
  <c r="J907" i="51"/>
  <c r="K907" i="51" s="1"/>
  <c r="J899" i="51"/>
  <c r="K899" i="51" s="1"/>
  <c r="J891" i="51"/>
  <c r="K891" i="51" s="1"/>
  <c r="J883" i="51"/>
  <c r="K883" i="51" s="1"/>
  <c r="I879" i="51"/>
  <c r="I875" i="51"/>
  <c r="I871" i="51"/>
  <c r="I867" i="51"/>
  <c r="I863" i="51"/>
  <c r="I859" i="51"/>
  <c r="I855" i="51"/>
  <c r="I851" i="51"/>
  <c r="I847" i="51"/>
  <c r="I843" i="51"/>
  <c r="I839" i="51"/>
  <c r="I835" i="51"/>
  <c r="I831" i="51"/>
  <c r="I827" i="51"/>
  <c r="I970" i="51"/>
  <c r="J924" i="51"/>
  <c r="K924" i="51" s="1"/>
  <c r="J916" i="51"/>
  <c r="K916" i="51" s="1"/>
  <c r="J908" i="51"/>
  <c r="K908" i="51" s="1"/>
  <c r="J900" i="51"/>
  <c r="K900" i="51" s="1"/>
  <c r="J892" i="51"/>
  <c r="K892" i="51" s="1"/>
  <c r="I946" i="51"/>
  <c r="I930" i="51"/>
  <c r="J917" i="51"/>
  <c r="K917" i="51" s="1"/>
  <c r="J909" i="51"/>
  <c r="K909" i="51" s="1"/>
  <c r="J901" i="51"/>
  <c r="K901" i="51" s="1"/>
  <c r="J893" i="51"/>
  <c r="K893" i="51" s="1"/>
  <c r="J885" i="51"/>
  <c r="K885" i="51" s="1"/>
  <c r="I917" i="51"/>
  <c r="I901" i="51"/>
  <c r="I885" i="51"/>
  <c r="J877" i="51"/>
  <c r="K877" i="51" s="1"/>
  <c r="J869" i="51"/>
  <c r="K869" i="51" s="1"/>
  <c r="J411" i="51"/>
  <c r="K411" i="51" s="1"/>
  <c r="J1009" i="51"/>
  <c r="K1009" i="51" s="1"/>
  <c r="J993" i="51"/>
  <c r="K993" i="51" s="1"/>
  <c r="J977" i="51"/>
  <c r="K977" i="51" s="1"/>
  <c r="J961" i="51"/>
  <c r="K961" i="51" s="1"/>
  <c r="J945" i="51"/>
  <c r="K945" i="51" s="1"/>
  <c r="J929" i="51"/>
  <c r="K929" i="51" s="1"/>
  <c r="I936" i="51"/>
  <c r="I997" i="51"/>
  <c r="I981" i="51"/>
  <c r="I949" i="51"/>
  <c r="I994" i="51"/>
  <c r="I975" i="51"/>
  <c r="I943" i="51"/>
  <c r="I933" i="51"/>
  <c r="J911" i="51"/>
  <c r="K911" i="51" s="1"/>
  <c r="J895" i="51"/>
  <c r="K895" i="51" s="1"/>
  <c r="I881" i="51"/>
  <c r="J507" i="51"/>
  <c r="K507" i="51" s="1"/>
  <c r="J997" i="51"/>
  <c r="K997" i="51" s="1"/>
  <c r="J981" i="51"/>
  <c r="K981" i="51" s="1"/>
  <c r="J965" i="51"/>
  <c r="K965" i="51" s="1"/>
  <c r="J949" i="51"/>
  <c r="K949" i="51" s="1"/>
  <c r="J933" i="51"/>
  <c r="K933" i="51" s="1"/>
  <c r="I952" i="51"/>
  <c r="I1003" i="51"/>
  <c r="I987" i="51"/>
  <c r="I961" i="51"/>
  <c r="I1000" i="51"/>
  <c r="I984" i="51"/>
  <c r="I955" i="51"/>
  <c r="I945" i="51"/>
  <c r="I918" i="51"/>
  <c r="I902" i="51"/>
  <c r="I886" i="51"/>
  <c r="I876" i="51"/>
  <c r="I868" i="51"/>
  <c r="I860" i="51"/>
  <c r="I852" i="51"/>
  <c r="I844" i="51"/>
  <c r="I836" i="51"/>
  <c r="I828" i="51"/>
  <c r="I929" i="51"/>
  <c r="I911" i="51"/>
  <c r="I895" i="51"/>
  <c r="I934" i="51"/>
  <c r="I912" i="51"/>
  <c r="I896" i="51"/>
  <c r="J922" i="51"/>
  <c r="K922" i="51" s="1"/>
  <c r="J890" i="51"/>
  <c r="K890" i="51" s="1"/>
  <c r="J871" i="51"/>
  <c r="K871" i="51" s="1"/>
  <c r="J856" i="51"/>
  <c r="K856" i="51" s="1"/>
  <c r="J849" i="51"/>
  <c r="K849" i="51" s="1"/>
  <c r="J829" i="51"/>
  <c r="K829" i="51" s="1"/>
  <c r="I820" i="51"/>
  <c r="I815" i="51"/>
  <c r="I811" i="51"/>
  <c r="I807" i="51"/>
  <c r="I803" i="51"/>
  <c r="I799" i="51"/>
  <c r="I795" i="51"/>
  <c r="I791" i="51"/>
  <c r="I787" i="51"/>
  <c r="I783" i="51"/>
  <c r="I779" i="51"/>
  <c r="I775" i="51"/>
  <c r="I771" i="51"/>
  <c r="I767" i="51"/>
  <c r="I763" i="51"/>
  <c r="I913" i="51"/>
  <c r="I897" i="51"/>
  <c r="J884" i="51"/>
  <c r="K884" i="51" s="1"/>
  <c r="J876" i="51"/>
  <c r="K876" i="51" s="1"/>
  <c r="J868" i="51"/>
  <c r="K868" i="51" s="1"/>
  <c r="J860" i="51"/>
  <c r="K860" i="51" s="1"/>
  <c r="J846" i="51"/>
  <c r="K846" i="51" s="1"/>
  <c r="J830" i="51"/>
  <c r="K830" i="51" s="1"/>
  <c r="J819" i="51"/>
  <c r="K819" i="51" s="1"/>
  <c r="J803" i="51"/>
  <c r="K803" i="51" s="1"/>
  <c r="I966" i="51"/>
  <c r="J840" i="51"/>
  <c r="K840" i="51" s="1"/>
  <c r="J824" i="51"/>
  <c r="K824" i="51" s="1"/>
  <c r="J808" i="51"/>
  <c r="K808" i="51" s="1"/>
  <c r="J792" i="51"/>
  <c r="K792" i="51" s="1"/>
  <c r="J776" i="51"/>
  <c r="K776" i="51" s="1"/>
  <c r="J821" i="51"/>
  <c r="K821" i="51" s="1"/>
  <c r="J805" i="51"/>
  <c r="K805" i="51" s="1"/>
  <c r="J789" i="51"/>
  <c r="K789" i="51" s="1"/>
  <c r="J773" i="51"/>
  <c r="K773" i="51" s="1"/>
  <c r="J760" i="51"/>
  <c r="K760" i="51" s="1"/>
  <c r="J756" i="51"/>
  <c r="K756" i="51" s="1"/>
  <c r="J752" i="51"/>
  <c r="K752" i="51" s="1"/>
  <c r="J748" i="51"/>
  <c r="K748" i="51" s="1"/>
  <c r="J744" i="51"/>
  <c r="K744" i="51" s="1"/>
  <c r="J740" i="51"/>
  <c r="K740" i="51" s="1"/>
  <c r="J736" i="51"/>
  <c r="K736" i="51" s="1"/>
  <c r="J732" i="51"/>
  <c r="K732" i="51" s="1"/>
  <c r="J728" i="51"/>
  <c r="K728" i="51" s="1"/>
  <c r="J724" i="51"/>
  <c r="K724" i="51" s="1"/>
  <c r="J720" i="51"/>
  <c r="K720" i="51" s="1"/>
  <c r="J716" i="51"/>
  <c r="K716" i="51" s="1"/>
  <c r="J712" i="51"/>
  <c r="K712" i="51" s="1"/>
  <c r="J708" i="51"/>
  <c r="K708" i="51" s="1"/>
  <c r="J704" i="51"/>
  <c r="K704" i="51" s="1"/>
  <c r="J700" i="51"/>
  <c r="K700" i="51" s="1"/>
  <c r="J696" i="51"/>
  <c r="K696" i="51" s="1"/>
  <c r="J692" i="51"/>
  <c r="K692" i="51" s="1"/>
  <c r="J688" i="51"/>
  <c r="K688" i="51" s="1"/>
  <c r="J684" i="51"/>
  <c r="K684" i="51" s="1"/>
  <c r="J680" i="51"/>
  <c r="K680" i="51" s="1"/>
  <c r="J676" i="51"/>
  <c r="K676" i="51" s="1"/>
  <c r="J672" i="51"/>
  <c r="K672" i="51" s="1"/>
  <c r="J668" i="51"/>
  <c r="K668" i="51" s="1"/>
  <c r="J664" i="51"/>
  <c r="K664" i="51" s="1"/>
  <c r="J660" i="51"/>
  <c r="K660" i="51" s="1"/>
  <c r="J656" i="51"/>
  <c r="K656" i="51" s="1"/>
  <c r="J652" i="51"/>
  <c r="K652" i="51" s="1"/>
  <c r="J648" i="51"/>
  <c r="K648" i="51" s="1"/>
  <c r="J644" i="51"/>
  <c r="K644" i="51" s="1"/>
  <c r="J640" i="51"/>
  <c r="K640" i="51" s="1"/>
  <c r="J636" i="51"/>
  <c r="K636" i="51" s="1"/>
  <c r="J632" i="51"/>
  <c r="K632" i="51" s="1"/>
  <c r="J822" i="51"/>
  <c r="K822" i="51" s="1"/>
  <c r="J790" i="51"/>
  <c r="K790" i="51" s="1"/>
  <c r="J774" i="51"/>
  <c r="K774" i="51" s="1"/>
  <c r="I760" i="51"/>
  <c r="I752" i="51"/>
  <c r="I744" i="51"/>
  <c r="I736" i="51"/>
  <c r="I722" i="51"/>
  <c r="I706" i="51"/>
  <c r="I690" i="51"/>
  <c r="I674" i="51"/>
  <c r="I658" i="51"/>
  <c r="I642" i="51"/>
  <c r="J629" i="51"/>
  <c r="K629" i="51" s="1"/>
  <c r="J625" i="51"/>
  <c r="K625" i="51" s="1"/>
  <c r="J621" i="51"/>
  <c r="K621" i="51" s="1"/>
  <c r="J617" i="51"/>
  <c r="K617" i="51" s="1"/>
  <c r="J613" i="51"/>
  <c r="K613" i="51" s="1"/>
  <c r="J609" i="51"/>
  <c r="K609" i="51" s="1"/>
  <c r="J605" i="51"/>
  <c r="K605" i="51" s="1"/>
  <c r="J601" i="51"/>
  <c r="K601" i="51" s="1"/>
  <c r="J597" i="51"/>
  <c r="K597" i="51" s="1"/>
  <c r="J593" i="51"/>
  <c r="K593" i="51" s="1"/>
  <c r="J589" i="51"/>
  <c r="K589" i="51" s="1"/>
  <c r="J585" i="51"/>
  <c r="K585" i="51" s="1"/>
  <c r="J581" i="51"/>
  <c r="K581" i="51" s="1"/>
  <c r="J577" i="51"/>
  <c r="K577" i="51" s="1"/>
  <c r="J573" i="51"/>
  <c r="K573" i="51" s="1"/>
  <c r="J569" i="51"/>
  <c r="K569" i="51" s="1"/>
  <c r="J565" i="51"/>
  <c r="K565" i="51" s="1"/>
  <c r="J561" i="51"/>
  <c r="K561" i="51" s="1"/>
  <c r="J557" i="51"/>
  <c r="K557" i="51" s="1"/>
  <c r="J553" i="51"/>
  <c r="K553" i="51" s="1"/>
  <c r="J549" i="51"/>
  <c r="K549" i="51" s="1"/>
  <c r="J545" i="51"/>
  <c r="K545" i="51" s="1"/>
  <c r="J827" i="51"/>
  <c r="K827" i="51" s="1"/>
  <c r="I719" i="51"/>
  <c r="I703" i="51"/>
  <c r="I687" i="51"/>
  <c r="I671" i="51"/>
  <c r="I655" i="51"/>
  <c r="I639" i="51"/>
  <c r="I629" i="51"/>
  <c r="I625" i="51"/>
  <c r="I621" i="51"/>
  <c r="I617" i="51"/>
  <c r="I613" i="51"/>
  <c r="I609" i="51"/>
  <c r="I605" i="51"/>
  <c r="I601" i="51"/>
  <c r="I597" i="51"/>
  <c r="I593" i="51"/>
  <c r="I589" i="51"/>
  <c r="I585" i="51"/>
  <c r="I581" i="51"/>
  <c r="I577" i="51"/>
  <c r="I573" i="51"/>
  <c r="I569" i="51"/>
  <c r="I565" i="51"/>
  <c r="I561" i="51"/>
  <c r="I557" i="51"/>
  <c r="I553" i="51"/>
  <c r="J835" i="51"/>
  <c r="K835" i="51" s="1"/>
  <c r="I721" i="51"/>
  <c r="I705" i="51"/>
  <c r="I689" i="51"/>
  <c r="J443" i="51"/>
  <c r="K443" i="51" s="1"/>
  <c r="J989" i="51"/>
  <c r="K989" i="51" s="1"/>
  <c r="J957" i="51"/>
  <c r="K957" i="51" s="1"/>
  <c r="J925" i="51"/>
  <c r="K925" i="51" s="1"/>
  <c r="I995" i="51"/>
  <c r="I1008" i="51"/>
  <c r="I971" i="51"/>
  <c r="I926" i="51"/>
  <c r="I894" i="51"/>
  <c r="I873" i="51"/>
  <c r="I864" i="51"/>
  <c r="I853" i="51"/>
  <c r="I841" i="51"/>
  <c r="I832" i="51"/>
  <c r="I954" i="51"/>
  <c r="J904" i="51"/>
  <c r="K904" i="51" s="1"/>
  <c r="I887" i="51"/>
  <c r="J913" i="51"/>
  <c r="K913" i="51" s="1"/>
  <c r="J889" i="51"/>
  <c r="K889" i="51" s="1"/>
  <c r="J906" i="51"/>
  <c r="K906" i="51" s="1"/>
  <c r="J873" i="51"/>
  <c r="K873" i="51" s="1"/>
  <c r="I974" i="51"/>
  <c r="J837" i="51"/>
  <c r="K837" i="51" s="1"/>
  <c r="I822" i="51"/>
  <c r="I814" i="51"/>
  <c r="I809" i="51"/>
  <c r="I804" i="51"/>
  <c r="I798" i="51"/>
  <c r="I793" i="51"/>
  <c r="I788" i="51"/>
  <c r="I782" i="51"/>
  <c r="I777" i="51"/>
  <c r="I772" i="51"/>
  <c r="I766" i="51"/>
  <c r="I921" i="51"/>
  <c r="J902" i="51"/>
  <c r="K902" i="51" s="1"/>
  <c r="J882" i="51"/>
  <c r="K882" i="51" s="1"/>
  <c r="J872" i="51"/>
  <c r="K872" i="51" s="1"/>
  <c r="J862" i="51"/>
  <c r="K862" i="51" s="1"/>
  <c r="J842" i="51"/>
  <c r="K842" i="51" s="1"/>
  <c r="I928" i="51"/>
  <c r="J807" i="51"/>
  <c r="K807" i="51" s="1"/>
  <c r="J852" i="51"/>
  <c r="K852" i="51" s="1"/>
  <c r="J832" i="51"/>
  <c r="K832" i="51" s="1"/>
  <c r="J812" i="51"/>
  <c r="K812" i="51" s="1"/>
  <c r="J788" i="51"/>
  <c r="K788" i="51" s="1"/>
  <c r="J768" i="51"/>
  <c r="K768" i="51" s="1"/>
  <c r="J809" i="51"/>
  <c r="K809" i="51" s="1"/>
  <c r="J785" i="51"/>
  <c r="K785" i="51" s="1"/>
  <c r="J765" i="51"/>
  <c r="K765" i="51" s="1"/>
  <c r="J757" i="51"/>
  <c r="K757" i="51" s="1"/>
  <c r="J751" i="51"/>
  <c r="K751" i="51" s="1"/>
  <c r="J746" i="51"/>
  <c r="K746" i="51" s="1"/>
  <c r="J741" i="51"/>
  <c r="K741" i="51" s="1"/>
  <c r="J735" i="51"/>
  <c r="K735" i="51" s="1"/>
  <c r="J730" i="51"/>
  <c r="K730" i="51" s="1"/>
  <c r="J725" i="51"/>
  <c r="K725" i="51" s="1"/>
  <c r="J719" i="51"/>
  <c r="K719" i="51" s="1"/>
  <c r="J714" i="51"/>
  <c r="K714" i="51" s="1"/>
  <c r="J709" i="51"/>
  <c r="K709" i="51" s="1"/>
  <c r="J703" i="51"/>
  <c r="K703" i="51" s="1"/>
  <c r="J698" i="51"/>
  <c r="K698" i="51" s="1"/>
  <c r="J693" i="51"/>
  <c r="K693" i="51" s="1"/>
  <c r="J687" i="51"/>
  <c r="K687" i="51" s="1"/>
  <c r="J682" i="51"/>
  <c r="K682" i="51" s="1"/>
  <c r="J677" i="51"/>
  <c r="K677" i="51" s="1"/>
  <c r="J671" i="51"/>
  <c r="K671" i="51" s="1"/>
  <c r="J666" i="51"/>
  <c r="K666" i="51" s="1"/>
  <c r="J661" i="51"/>
  <c r="K661" i="51" s="1"/>
  <c r="J655" i="51"/>
  <c r="K655" i="51" s="1"/>
  <c r="J650" i="51"/>
  <c r="K650" i="51" s="1"/>
  <c r="J645" i="51"/>
  <c r="K645" i="51" s="1"/>
  <c r="J639" i="51"/>
  <c r="K639" i="51" s="1"/>
  <c r="J634" i="51"/>
  <c r="K634" i="51" s="1"/>
  <c r="J831" i="51"/>
  <c r="K831" i="51" s="1"/>
  <c r="J786" i="51"/>
  <c r="K786" i="51" s="1"/>
  <c r="J766" i="51"/>
  <c r="K766" i="51" s="1"/>
  <c r="I754" i="51"/>
  <c r="I742" i="51"/>
  <c r="I730" i="51"/>
  <c r="I710" i="51"/>
  <c r="I686" i="51"/>
  <c r="I666" i="51"/>
  <c r="I646" i="51"/>
  <c r="J628" i="51"/>
  <c r="K628" i="51" s="1"/>
  <c r="J623" i="51"/>
  <c r="K623" i="51" s="1"/>
  <c r="J618" i="51"/>
  <c r="K618" i="51" s="1"/>
  <c r="J612" i="51"/>
  <c r="K612" i="51" s="1"/>
  <c r="J607" i="51"/>
  <c r="K607" i="51" s="1"/>
  <c r="J602" i="51"/>
  <c r="K602" i="51" s="1"/>
  <c r="J596" i="51"/>
  <c r="K596" i="51" s="1"/>
  <c r="J591" i="51"/>
  <c r="K591" i="51" s="1"/>
  <c r="J586" i="51"/>
  <c r="K586" i="51" s="1"/>
  <c r="J580" i="51"/>
  <c r="K580" i="51" s="1"/>
  <c r="J575" i="51"/>
  <c r="K575" i="51" s="1"/>
  <c r="J570" i="51"/>
  <c r="K570" i="51" s="1"/>
  <c r="J564" i="51"/>
  <c r="K564" i="51" s="1"/>
  <c r="J559" i="51"/>
  <c r="K559" i="51" s="1"/>
  <c r="J554" i="51"/>
  <c r="K554" i="51" s="1"/>
  <c r="J548" i="51"/>
  <c r="K548" i="51" s="1"/>
  <c r="I950" i="51"/>
  <c r="I723" i="51"/>
  <c r="I699" i="51"/>
  <c r="I679" i="51"/>
  <c r="I659" i="51"/>
  <c r="I635" i="51"/>
  <c r="I627" i="51"/>
  <c r="I622" i="51"/>
  <c r="I616" i="51"/>
  <c r="I611" i="51"/>
  <c r="I606" i="51"/>
  <c r="I600" i="51"/>
  <c r="I595" i="51"/>
  <c r="I590" i="51"/>
  <c r="I584" i="51"/>
  <c r="I579" i="51"/>
  <c r="I574" i="51"/>
  <c r="I568" i="51"/>
  <c r="I563" i="51"/>
  <c r="I558" i="51"/>
  <c r="I552" i="51"/>
  <c r="I729" i="51"/>
  <c r="I709" i="51"/>
  <c r="I685" i="51"/>
  <c r="I669" i="51"/>
  <c r="I653" i="51"/>
  <c r="I637" i="51"/>
  <c r="J763" i="51"/>
  <c r="K763" i="51" s="1"/>
  <c r="J475" i="51"/>
  <c r="K475" i="51" s="1"/>
  <c r="J985" i="51"/>
  <c r="K985" i="51" s="1"/>
  <c r="J953" i="51"/>
  <c r="K953" i="51" s="1"/>
  <c r="I968" i="51"/>
  <c r="I989" i="51"/>
  <c r="I1002" i="51"/>
  <c r="I959" i="51"/>
  <c r="J919" i="51"/>
  <c r="K919" i="51" s="1"/>
  <c r="J887" i="51"/>
  <c r="K887" i="51" s="1"/>
  <c r="I872" i="51"/>
  <c r="I861" i="51"/>
  <c r="I849" i="51"/>
  <c r="I840" i="51"/>
  <c r="I829" i="51"/>
  <c r="J920" i="51"/>
  <c r="K920" i="51" s="1"/>
  <c r="I903" i="51"/>
  <c r="I938" i="51"/>
  <c r="J905" i="51"/>
  <c r="K905" i="51" s="1"/>
  <c r="I888" i="51"/>
  <c r="I893" i="51"/>
  <c r="J865" i="51"/>
  <c r="K865" i="51" s="1"/>
  <c r="I958" i="51"/>
  <c r="J833" i="51"/>
  <c r="K833" i="51" s="1"/>
  <c r="I819" i="51"/>
  <c r="I813" i="51"/>
  <c r="I808" i="51"/>
  <c r="I802" i="51"/>
  <c r="I797" i="51"/>
  <c r="I792" i="51"/>
  <c r="I786" i="51"/>
  <c r="I781" i="51"/>
  <c r="I776" i="51"/>
  <c r="I770" i="51"/>
  <c r="I765" i="51"/>
  <c r="J918" i="51"/>
  <c r="K918" i="51" s="1"/>
  <c r="J894" i="51"/>
  <c r="K894" i="51" s="1"/>
  <c r="J880" i="51"/>
  <c r="K880" i="51" s="1"/>
  <c r="J870" i="51"/>
  <c r="K870" i="51" s="1"/>
  <c r="J858" i="51"/>
  <c r="K858" i="51" s="1"/>
  <c r="J838" i="51"/>
  <c r="K838" i="51" s="1"/>
  <c r="J823" i="51"/>
  <c r="K823" i="51" s="1"/>
  <c r="J799" i="51"/>
  <c r="K799" i="51" s="1"/>
  <c r="J848" i="51"/>
  <c r="K848" i="51" s="1"/>
  <c r="J828" i="51"/>
  <c r="K828" i="51" s="1"/>
  <c r="J804" i="51"/>
  <c r="K804" i="51" s="1"/>
  <c r="J784" i="51"/>
  <c r="K784" i="51" s="1"/>
  <c r="J764" i="51"/>
  <c r="K764" i="51" s="1"/>
  <c r="J801" i="51"/>
  <c r="K801" i="51" s="1"/>
  <c r="J781" i="51"/>
  <c r="K781" i="51" s="1"/>
  <c r="J761" i="51"/>
  <c r="K761" i="51" s="1"/>
  <c r="J755" i="51"/>
  <c r="K755" i="51" s="1"/>
  <c r="J750" i="51"/>
  <c r="K750" i="51" s="1"/>
  <c r="J745" i="51"/>
  <c r="K745" i="51" s="1"/>
  <c r="J739" i="51"/>
  <c r="K739" i="51" s="1"/>
  <c r="J734" i="51"/>
  <c r="K734" i="51" s="1"/>
  <c r="J729" i="51"/>
  <c r="K729" i="51" s="1"/>
  <c r="J723" i="51"/>
  <c r="K723" i="51" s="1"/>
  <c r="J718" i="51"/>
  <c r="K718" i="51" s="1"/>
  <c r="J713" i="51"/>
  <c r="K713" i="51" s="1"/>
  <c r="J707" i="51"/>
  <c r="K707" i="51" s="1"/>
  <c r="J702" i="51"/>
  <c r="K702" i="51" s="1"/>
  <c r="J697" i="51"/>
  <c r="K697" i="51" s="1"/>
  <c r="J691" i="51"/>
  <c r="K691" i="51" s="1"/>
  <c r="J686" i="51"/>
  <c r="K686" i="51" s="1"/>
  <c r="J681" i="51"/>
  <c r="K681" i="51" s="1"/>
  <c r="J675" i="51"/>
  <c r="K675" i="51" s="1"/>
  <c r="J670" i="51"/>
  <c r="K670" i="51" s="1"/>
  <c r="J665" i="51"/>
  <c r="K665" i="51" s="1"/>
  <c r="J659" i="51"/>
  <c r="K659" i="51" s="1"/>
  <c r="J654" i="51"/>
  <c r="K654" i="51" s="1"/>
  <c r="J649" i="51"/>
  <c r="K649" i="51" s="1"/>
  <c r="J643" i="51"/>
  <c r="K643" i="51" s="1"/>
  <c r="J638" i="51"/>
  <c r="K638" i="51" s="1"/>
  <c r="J633" i="51"/>
  <c r="K633" i="51" s="1"/>
  <c r="J814" i="51"/>
  <c r="K814" i="51" s="1"/>
  <c r="J782" i="51"/>
  <c r="K782" i="51" s="1"/>
  <c r="J762" i="51"/>
  <c r="K762" i="51" s="1"/>
  <c r="I750" i="51"/>
  <c r="I740" i="51"/>
  <c r="I726" i="51"/>
  <c r="I702" i="51"/>
  <c r="I682" i="51"/>
  <c r="I662" i="51"/>
  <c r="I638" i="51"/>
  <c r="J627" i="51"/>
  <c r="K627" i="51" s="1"/>
  <c r="J622" i="51"/>
  <c r="K622" i="51" s="1"/>
  <c r="J616" i="51"/>
  <c r="K616" i="51" s="1"/>
  <c r="J611" i="51"/>
  <c r="K611" i="51" s="1"/>
  <c r="J606" i="51"/>
  <c r="K606" i="51" s="1"/>
  <c r="J600" i="51"/>
  <c r="K600" i="51" s="1"/>
  <c r="J595" i="51"/>
  <c r="K595" i="51" s="1"/>
  <c r="J590" i="51"/>
  <c r="K590" i="51" s="1"/>
  <c r="J584" i="51"/>
  <c r="K584" i="51" s="1"/>
  <c r="J579" i="51"/>
  <c r="K579" i="51" s="1"/>
  <c r="J574" i="51"/>
  <c r="K574" i="51" s="1"/>
  <c r="J568" i="51"/>
  <c r="K568" i="51" s="1"/>
  <c r="J563" i="51"/>
  <c r="K563" i="51" s="1"/>
  <c r="J558" i="51"/>
  <c r="K558" i="51" s="1"/>
  <c r="J552" i="51"/>
  <c r="K552" i="51" s="1"/>
  <c r="J547" i="51"/>
  <c r="K547" i="51" s="1"/>
  <c r="J843" i="51"/>
  <c r="K843" i="51" s="1"/>
  <c r="I715" i="51"/>
  <c r="I695" i="51"/>
  <c r="I675" i="51"/>
  <c r="I651" i="51"/>
  <c r="I631" i="51"/>
  <c r="I626" i="51"/>
  <c r="I620" i="51"/>
  <c r="I615" i="51"/>
  <c r="I610" i="51"/>
  <c r="I604" i="51"/>
  <c r="I599" i="51"/>
  <c r="I594" i="51"/>
  <c r="I588" i="51"/>
  <c r="I583" i="51"/>
  <c r="I578" i="51"/>
  <c r="I572" i="51"/>
  <c r="I567" i="51"/>
  <c r="I562" i="51"/>
  <c r="I556" i="51"/>
  <c r="I551" i="51"/>
  <c r="I725" i="51"/>
  <c r="I701" i="51"/>
  <c r="I681" i="51"/>
  <c r="I665" i="51"/>
  <c r="J1005" i="51"/>
  <c r="K1005" i="51" s="1"/>
  <c r="J973" i="51"/>
  <c r="K973" i="51" s="1"/>
  <c r="J941" i="51"/>
  <c r="K941" i="51" s="1"/>
  <c r="I932" i="51"/>
  <c r="I977" i="51"/>
  <c r="I992" i="51"/>
  <c r="I939" i="51"/>
  <c r="I910" i="51"/>
  <c r="I880" i="51"/>
  <c r="I869" i="51"/>
  <c r="I857" i="51"/>
  <c r="I848" i="51"/>
  <c r="I837" i="51"/>
  <c r="I825" i="51"/>
  <c r="I919" i="51"/>
  <c r="J896" i="51"/>
  <c r="K896" i="51" s="1"/>
  <c r="J921" i="51"/>
  <c r="K921" i="51" s="1"/>
  <c r="I904" i="51"/>
  <c r="I925" i="51"/>
  <c r="J881" i="51"/>
  <c r="K881" i="51" s="1"/>
  <c r="J863" i="51"/>
  <c r="K863" i="51" s="1"/>
  <c r="J853" i="51"/>
  <c r="K853" i="51" s="1"/>
  <c r="I824" i="51"/>
  <c r="I818" i="51"/>
  <c r="I812" i="51"/>
  <c r="I806" i="51"/>
  <c r="I801" i="51"/>
  <c r="I796" i="51"/>
  <c r="I790" i="51"/>
  <c r="I785" i="51"/>
  <c r="I780" i="51"/>
  <c r="I774" i="51"/>
  <c r="I769" i="51"/>
  <c r="I764" i="51"/>
  <c r="J910" i="51"/>
  <c r="K910" i="51" s="1"/>
  <c r="I889" i="51"/>
  <c r="J878" i="51"/>
  <c r="K878" i="51" s="1"/>
  <c r="J866" i="51"/>
  <c r="K866" i="51" s="1"/>
  <c r="J854" i="51"/>
  <c r="K854" i="51" s="1"/>
  <c r="J834" i="51"/>
  <c r="K834" i="51" s="1"/>
  <c r="J815" i="51"/>
  <c r="K815" i="51" s="1"/>
  <c r="J795" i="51"/>
  <c r="K795" i="51" s="1"/>
  <c r="J844" i="51"/>
  <c r="K844" i="51" s="1"/>
  <c r="J820" i="51"/>
  <c r="K820" i="51" s="1"/>
  <c r="J800" i="51"/>
  <c r="K800" i="51" s="1"/>
  <c r="J780" i="51"/>
  <c r="K780" i="51" s="1"/>
  <c r="J817" i="51"/>
  <c r="K817" i="51" s="1"/>
  <c r="J797" i="51"/>
  <c r="K797" i="51" s="1"/>
  <c r="J777" i="51"/>
  <c r="K777" i="51" s="1"/>
  <c r="J759" i="51"/>
  <c r="K759" i="51" s="1"/>
  <c r="J754" i="51"/>
  <c r="K754" i="51" s="1"/>
  <c r="J749" i="51"/>
  <c r="K749" i="51" s="1"/>
  <c r="J743" i="51"/>
  <c r="K743" i="51" s="1"/>
  <c r="J738" i="51"/>
  <c r="K738" i="51" s="1"/>
  <c r="J733" i="51"/>
  <c r="K733" i="51" s="1"/>
  <c r="J727" i="51"/>
  <c r="K727" i="51" s="1"/>
  <c r="J722" i="51"/>
  <c r="K722" i="51" s="1"/>
  <c r="J717" i="51"/>
  <c r="K717" i="51" s="1"/>
  <c r="J711" i="51"/>
  <c r="K711" i="51" s="1"/>
  <c r="J706" i="51"/>
  <c r="K706" i="51" s="1"/>
  <c r="J701" i="51"/>
  <c r="K701" i="51" s="1"/>
  <c r="J695" i="51"/>
  <c r="K695" i="51" s="1"/>
  <c r="J690" i="51"/>
  <c r="K690" i="51" s="1"/>
  <c r="J685" i="51"/>
  <c r="K685" i="51" s="1"/>
  <c r="J679" i="51"/>
  <c r="K679" i="51" s="1"/>
  <c r="J674" i="51"/>
  <c r="K674" i="51" s="1"/>
  <c r="J669" i="51"/>
  <c r="K669" i="51" s="1"/>
  <c r="J663" i="51"/>
  <c r="K663" i="51" s="1"/>
  <c r="J658" i="51"/>
  <c r="K658" i="51" s="1"/>
  <c r="J653" i="51"/>
  <c r="K653" i="51" s="1"/>
  <c r="J647" i="51"/>
  <c r="K647" i="51" s="1"/>
  <c r="J642" i="51"/>
  <c r="K642" i="51" s="1"/>
  <c r="J637" i="51"/>
  <c r="K637" i="51" s="1"/>
  <c r="J631" i="51"/>
  <c r="K631" i="51" s="1"/>
  <c r="J806" i="51"/>
  <c r="K806" i="51" s="1"/>
  <c r="J778" i="51"/>
  <c r="K778" i="51" s="1"/>
  <c r="I758" i="51"/>
  <c r="I748" i="51"/>
  <c r="I738" i="51"/>
  <c r="I718" i="51"/>
  <c r="I698" i="51"/>
  <c r="I678" i="51"/>
  <c r="I654" i="51"/>
  <c r="I634" i="51"/>
  <c r="J626" i="51"/>
  <c r="K626" i="51" s="1"/>
  <c r="J620" i="51"/>
  <c r="K620" i="51" s="1"/>
  <c r="J615" i="51"/>
  <c r="K615" i="51" s="1"/>
  <c r="J610" i="51"/>
  <c r="K610" i="51" s="1"/>
  <c r="J604" i="51"/>
  <c r="K604" i="51" s="1"/>
  <c r="J599" i="51"/>
  <c r="K599" i="51" s="1"/>
  <c r="J594" i="51"/>
  <c r="K594" i="51" s="1"/>
  <c r="J588" i="51"/>
  <c r="K588" i="51" s="1"/>
  <c r="J583" i="51"/>
  <c r="K583" i="51" s="1"/>
  <c r="J578" i="51"/>
  <c r="K578" i="51" s="1"/>
  <c r="J572" i="51"/>
  <c r="K572" i="51" s="1"/>
  <c r="J567" i="51"/>
  <c r="K567" i="51" s="1"/>
  <c r="J562" i="51"/>
  <c r="K562" i="51" s="1"/>
  <c r="J556" i="51"/>
  <c r="K556" i="51" s="1"/>
  <c r="J551" i="51"/>
  <c r="K551" i="51" s="1"/>
  <c r="J546" i="51"/>
  <c r="K546" i="51" s="1"/>
  <c r="I731" i="51"/>
  <c r="I711" i="51"/>
  <c r="I691" i="51"/>
  <c r="I667" i="51"/>
  <c r="I647" i="51"/>
  <c r="I630" i="51"/>
  <c r="I624" i="51"/>
  <c r="I619" i="51"/>
  <c r="I614" i="51"/>
  <c r="I608" i="51"/>
  <c r="I603" i="51"/>
  <c r="I598" i="51"/>
  <c r="I592" i="51"/>
  <c r="I587" i="51"/>
  <c r="I582" i="51"/>
  <c r="I576" i="51"/>
  <c r="I571" i="51"/>
  <c r="I566" i="51"/>
  <c r="I560" i="51"/>
  <c r="I555" i="51"/>
  <c r="J851" i="51"/>
  <c r="K851" i="51" s="1"/>
  <c r="I717" i="51"/>
  <c r="I697" i="51"/>
  <c r="I677" i="51"/>
  <c r="J1001" i="51"/>
  <c r="K1001" i="51" s="1"/>
  <c r="J969" i="51"/>
  <c r="K969" i="51" s="1"/>
  <c r="J937" i="51"/>
  <c r="K937" i="51" s="1"/>
  <c r="I1005" i="51"/>
  <c r="I965" i="51"/>
  <c r="I986" i="51"/>
  <c r="I927" i="51"/>
  <c r="J903" i="51"/>
  <c r="K903" i="51" s="1"/>
  <c r="I877" i="51"/>
  <c r="I865" i="51"/>
  <c r="I856" i="51"/>
  <c r="I845" i="51"/>
  <c r="I833" i="51"/>
  <c r="I978" i="51"/>
  <c r="J912" i="51"/>
  <c r="K912" i="51" s="1"/>
  <c r="J888" i="51"/>
  <c r="K888" i="51" s="1"/>
  <c r="I920" i="51"/>
  <c r="J897" i="51"/>
  <c r="K897" i="51" s="1"/>
  <c r="I909" i="51"/>
  <c r="J879" i="51"/>
  <c r="K879" i="51" s="1"/>
  <c r="J861" i="51"/>
  <c r="K861" i="51" s="1"/>
  <c r="J845" i="51"/>
  <c r="K845" i="51" s="1"/>
  <c r="I823" i="51"/>
  <c r="I816" i="51"/>
  <c r="I810" i="51"/>
  <c r="I805" i="51"/>
  <c r="I800" i="51"/>
  <c r="I794" i="51"/>
  <c r="I789" i="51"/>
  <c r="I784" i="51"/>
  <c r="I778" i="51"/>
  <c r="I773" i="51"/>
  <c r="I768" i="51"/>
  <c r="I762" i="51"/>
  <c r="I905" i="51"/>
  <c r="J886" i="51"/>
  <c r="K886" i="51" s="1"/>
  <c r="J874" i="51"/>
  <c r="K874" i="51" s="1"/>
  <c r="J864" i="51"/>
  <c r="K864" i="51" s="1"/>
  <c r="J850" i="51"/>
  <c r="K850" i="51" s="1"/>
  <c r="J826" i="51"/>
  <c r="K826" i="51" s="1"/>
  <c r="J811" i="51"/>
  <c r="K811" i="51" s="1"/>
  <c r="J791" i="51"/>
  <c r="K791" i="51" s="1"/>
  <c r="J836" i="51"/>
  <c r="K836" i="51" s="1"/>
  <c r="J816" i="51"/>
  <c r="K816" i="51" s="1"/>
  <c r="J796" i="51"/>
  <c r="K796" i="51" s="1"/>
  <c r="J772" i="51"/>
  <c r="K772" i="51" s="1"/>
  <c r="J813" i="51"/>
  <c r="K813" i="51" s="1"/>
  <c r="J793" i="51"/>
  <c r="K793" i="51" s="1"/>
  <c r="J769" i="51"/>
  <c r="K769" i="51" s="1"/>
  <c r="J758" i="51"/>
  <c r="K758" i="51" s="1"/>
  <c r="J753" i="51"/>
  <c r="K753" i="51" s="1"/>
  <c r="J747" i="51"/>
  <c r="K747" i="51" s="1"/>
  <c r="J742" i="51"/>
  <c r="K742" i="51" s="1"/>
  <c r="J737" i="51"/>
  <c r="K737" i="51" s="1"/>
  <c r="J731" i="51"/>
  <c r="K731" i="51" s="1"/>
  <c r="J726" i="51"/>
  <c r="K726" i="51" s="1"/>
  <c r="J721" i="51"/>
  <c r="K721" i="51" s="1"/>
  <c r="J715" i="51"/>
  <c r="K715" i="51" s="1"/>
  <c r="J710" i="51"/>
  <c r="K710" i="51" s="1"/>
  <c r="J705" i="51"/>
  <c r="K705" i="51" s="1"/>
  <c r="J699" i="51"/>
  <c r="K699" i="51" s="1"/>
  <c r="J694" i="51"/>
  <c r="K694" i="51" s="1"/>
  <c r="J689" i="51"/>
  <c r="K689" i="51" s="1"/>
  <c r="J683" i="51"/>
  <c r="K683" i="51" s="1"/>
  <c r="J678" i="51"/>
  <c r="K678" i="51" s="1"/>
  <c r="J673" i="51"/>
  <c r="K673" i="51" s="1"/>
  <c r="J667" i="51"/>
  <c r="K667" i="51" s="1"/>
  <c r="J662" i="51"/>
  <c r="K662" i="51" s="1"/>
  <c r="J657" i="51"/>
  <c r="K657" i="51" s="1"/>
  <c r="J651" i="51"/>
  <c r="K651" i="51" s="1"/>
  <c r="J646" i="51"/>
  <c r="K646" i="51" s="1"/>
  <c r="J641" i="51"/>
  <c r="K641" i="51" s="1"/>
  <c r="J635" i="51"/>
  <c r="K635" i="51" s="1"/>
  <c r="J847" i="51"/>
  <c r="K847" i="51" s="1"/>
  <c r="J798" i="51"/>
  <c r="K798" i="51" s="1"/>
  <c r="J770" i="51"/>
  <c r="K770" i="51" s="1"/>
  <c r="I756" i="51"/>
  <c r="I746" i="51"/>
  <c r="I734" i="51"/>
  <c r="I714" i="51"/>
  <c r="I694" i="51"/>
  <c r="I670" i="51"/>
  <c r="I650" i="51"/>
  <c r="J630" i="51"/>
  <c r="K630" i="51" s="1"/>
  <c r="J624" i="51"/>
  <c r="K624" i="51" s="1"/>
  <c r="J619" i="51"/>
  <c r="K619" i="51" s="1"/>
  <c r="J614" i="51"/>
  <c r="K614" i="51" s="1"/>
  <c r="J608" i="51"/>
  <c r="K608" i="51" s="1"/>
  <c r="J603" i="51"/>
  <c r="K603" i="51" s="1"/>
  <c r="J598" i="51"/>
  <c r="K598" i="51" s="1"/>
  <c r="J592" i="51"/>
  <c r="K592" i="51" s="1"/>
  <c r="J587" i="51"/>
  <c r="K587" i="51" s="1"/>
  <c r="J582" i="51"/>
  <c r="K582" i="51" s="1"/>
  <c r="J576" i="51"/>
  <c r="K576" i="51" s="1"/>
  <c r="J571" i="51"/>
  <c r="K571" i="51" s="1"/>
  <c r="J566" i="51"/>
  <c r="K566" i="51" s="1"/>
  <c r="J560" i="51"/>
  <c r="K560" i="51" s="1"/>
  <c r="J555" i="51"/>
  <c r="K555" i="51" s="1"/>
  <c r="J550" i="51"/>
  <c r="K550" i="51" s="1"/>
  <c r="J544" i="51"/>
  <c r="K544" i="51" s="1"/>
  <c r="I727" i="51"/>
  <c r="I707" i="51"/>
  <c r="I683" i="51"/>
  <c r="I663" i="51"/>
  <c r="I643" i="51"/>
  <c r="I628" i="51"/>
  <c r="I623" i="51"/>
  <c r="I618" i="51"/>
  <c r="I612" i="51"/>
  <c r="I607" i="51"/>
  <c r="I602" i="51"/>
  <c r="I596" i="51"/>
  <c r="I591" i="51"/>
  <c r="I586" i="51"/>
  <c r="I580" i="51"/>
  <c r="I575" i="51"/>
  <c r="I570" i="51"/>
  <c r="I564" i="51"/>
  <c r="I559" i="51"/>
  <c r="I554" i="51"/>
  <c r="I733" i="51"/>
  <c r="I713" i="51"/>
  <c r="I693" i="51"/>
  <c r="I673" i="51"/>
  <c r="I657" i="51"/>
  <c r="I641" i="51"/>
  <c r="J779" i="51"/>
  <c r="K779" i="51" s="1"/>
  <c r="I739" i="51"/>
  <c r="I543" i="51"/>
  <c r="I539" i="51"/>
  <c r="I535" i="51"/>
  <c r="I531" i="51"/>
  <c r="I527" i="51"/>
  <c r="I523" i="51"/>
  <c r="I519" i="51"/>
  <c r="I515" i="51"/>
  <c r="I511" i="51"/>
  <c r="I507" i="51"/>
  <c r="I503" i="51"/>
  <c r="I499" i="51"/>
  <c r="I495" i="51"/>
  <c r="I491" i="51"/>
  <c r="I487" i="51"/>
  <c r="I483" i="51"/>
  <c r="I479" i="51"/>
  <c r="I475" i="51"/>
  <c r="I471" i="51"/>
  <c r="I467" i="51"/>
  <c r="I463" i="51"/>
  <c r="I459" i="51"/>
  <c r="I455" i="51"/>
  <c r="I451" i="51"/>
  <c r="I447" i="51"/>
  <c r="I443" i="51"/>
  <c r="I439" i="51"/>
  <c r="I435" i="51"/>
  <c r="I431" i="51"/>
  <c r="I427" i="51"/>
  <c r="I423" i="51"/>
  <c r="I419" i="51"/>
  <c r="I415" i="51"/>
  <c r="I411" i="51"/>
  <c r="I407" i="51"/>
  <c r="I403" i="51"/>
  <c r="I399" i="51"/>
  <c r="I395" i="51"/>
  <c r="I391" i="51"/>
  <c r="I387" i="51"/>
  <c r="I383" i="51"/>
  <c r="I379" i="51"/>
  <c r="I375" i="51"/>
  <c r="I371" i="51"/>
  <c r="I367" i="51"/>
  <c r="I363" i="51"/>
  <c r="I359" i="51"/>
  <c r="I355" i="51"/>
  <c r="I351" i="51"/>
  <c r="I347" i="51"/>
  <c r="I343" i="51"/>
  <c r="I339" i="51"/>
  <c r="I335" i="51"/>
  <c r="I331" i="51"/>
  <c r="I327" i="51"/>
  <c r="I323" i="51"/>
  <c r="I319" i="51"/>
  <c r="I315" i="51"/>
  <c r="I311" i="51"/>
  <c r="I307" i="51"/>
  <c r="I303" i="51"/>
  <c r="I299" i="51"/>
  <c r="I295" i="51"/>
  <c r="I291" i="51"/>
  <c r="I287" i="51"/>
  <c r="I283" i="51"/>
  <c r="I279" i="51"/>
  <c r="I275" i="51"/>
  <c r="I271" i="51"/>
  <c r="I267" i="51"/>
  <c r="I263" i="51"/>
  <c r="I259" i="51"/>
  <c r="I255" i="51"/>
  <c r="I251" i="51"/>
  <c r="I247" i="51"/>
  <c r="I243" i="51"/>
  <c r="I239" i="51"/>
  <c r="I235" i="51"/>
  <c r="I231" i="51"/>
  <c r="I227" i="51"/>
  <c r="I223" i="51"/>
  <c r="I219" i="51"/>
  <c r="I215" i="51"/>
  <c r="J794" i="51"/>
  <c r="K794" i="51" s="1"/>
  <c r="I741" i="51"/>
  <c r="I704" i="51"/>
  <c r="I672" i="51"/>
  <c r="I640" i="51"/>
  <c r="J771" i="51"/>
  <c r="K771" i="51" s="1"/>
  <c r="I735" i="51"/>
  <c r="I761" i="51"/>
  <c r="J538" i="51"/>
  <c r="K538" i="51" s="1"/>
  <c r="J530" i="51"/>
  <c r="K530" i="51" s="1"/>
  <c r="J522" i="51"/>
  <c r="K522" i="51" s="1"/>
  <c r="J514" i="51"/>
  <c r="K514" i="51" s="1"/>
  <c r="J506" i="51"/>
  <c r="K506" i="51" s="1"/>
  <c r="J498" i="51"/>
  <c r="K498" i="51" s="1"/>
  <c r="J490" i="51"/>
  <c r="K490" i="51" s="1"/>
  <c r="J482" i="51"/>
  <c r="K482" i="51" s="1"/>
  <c r="J474" i="51"/>
  <c r="K474" i="51" s="1"/>
  <c r="J466" i="51"/>
  <c r="K466" i="51" s="1"/>
  <c r="J458" i="51"/>
  <c r="K458" i="51" s="1"/>
  <c r="J450" i="51"/>
  <c r="K450" i="51" s="1"/>
  <c r="J442" i="51"/>
  <c r="K442" i="51" s="1"/>
  <c r="J434" i="51"/>
  <c r="K434" i="51" s="1"/>
  <c r="J426" i="51"/>
  <c r="K426" i="51" s="1"/>
  <c r="J418" i="51"/>
  <c r="K418" i="51" s="1"/>
  <c r="J410" i="51"/>
  <c r="K410" i="51" s="1"/>
  <c r="J402" i="51"/>
  <c r="K402" i="51" s="1"/>
  <c r="J394" i="51"/>
  <c r="K394" i="51" s="1"/>
  <c r="J386" i="51"/>
  <c r="K386" i="51" s="1"/>
  <c r="J378" i="51"/>
  <c r="K378" i="51" s="1"/>
  <c r="J370" i="51"/>
  <c r="K370" i="51" s="1"/>
  <c r="J360" i="51"/>
  <c r="K360" i="51" s="1"/>
  <c r="J344" i="51"/>
  <c r="K344" i="51" s="1"/>
  <c r="J328" i="51"/>
  <c r="K328" i="51" s="1"/>
  <c r="J312" i="51"/>
  <c r="K312" i="51" s="1"/>
  <c r="J296" i="51"/>
  <c r="K296" i="51" s="1"/>
  <c r="J280" i="51"/>
  <c r="K280" i="51" s="1"/>
  <c r="J264" i="51"/>
  <c r="K264" i="51" s="1"/>
  <c r="J248" i="51"/>
  <c r="K248" i="51" s="1"/>
  <c r="J232" i="51"/>
  <c r="K232" i="51" s="1"/>
  <c r="J216" i="51"/>
  <c r="K216" i="51" s="1"/>
  <c r="J209" i="51"/>
  <c r="K209" i="51" s="1"/>
  <c r="J205" i="51"/>
  <c r="K205" i="51" s="1"/>
  <c r="J201" i="51"/>
  <c r="K201" i="51" s="1"/>
  <c r="J197" i="51"/>
  <c r="K197" i="51" s="1"/>
  <c r="J193" i="51"/>
  <c r="K193" i="51" s="1"/>
  <c r="J189" i="51"/>
  <c r="K189" i="51" s="1"/>
  <c r="J185" i="51"/>
  <c r="K185" i="51" s="1"/>
  <c r="J181" i="51"/>
  <c r="K181" i="51" s="1"/>
  <c r="J177" i="51"/>
  <c r="K177" i="51" s="1"/>
  <c r="J173" i="51"/>
  <c r="K173" i="51" s="1"/>
  <c r="J169" i="51"/>
  <c r="K169" i="51" s="1"/>
  <c r="J165" i="51"/>
  <c r="K165" i="51" s="1"/>
  <c r="J161" i="51"/>
  <c r="K161" i="51" s="1"/>
  <c r="J157" i="51"/>
  <c r="K157" i="51" s="1"/>
  <c r="J153" i="51"/>
  <c r="K153" i="51" s="1"/>
  <c r="J149" i="51"/>
  <c r="K149" i="51" s="1"/>
  <c r="J145" i="51"/>
  <c r="K145" i="51" s="1"/>
  <c r="J141" i="51"/>
  <c r="K141" i="51" s="1"/>
  <c r="J137" i="51"/>
  <c r="K137" i="51" s="1"/>
  <c r="J133" i="51"/>
  <c r="K133" i="51" s="1"/>
  <c r="J129" i="51"/>
  <c r="K129" i="51" s="1"/>
  <c r="J125" i="51"/>
  <c r="K125" i="51" s="1"/>
  <c r="J767" i="51"/>
  <c r="K767" i="51" s="1"/>
  <c r="I700" i="51"/>
  <c r="I636" i="51"/>
  <c r="J349" i="51"/>
  <c r="K349" i="51" s="1"/>
  <c r="J333" i="51"/>
  <c r="K333" i="51" s="1"/>
  <c r="J317" i="51"/>
  <c r="K317" i="51" s="1"/>
  <c r="J301" i="51"/>
  <c r="K301" i="51" s="1"/>
  <c r="J285" i="51"/>
  <c r="K285" i="51" s="1"/>
  <c r="J269" i="51"/>
  <c r="K269" i="51" s="1"/>
  <c r="J855" i="51"/>
  <c r="K855" i="51" s="1"/>
  <c r="I708" i="51"/>
  <c r="I644" i="51"/>
  <c r="J351" i="51"/>
  <c r="K351" i="51" s="1"/>
  <c r="J335" i="51"/>
  <c r="K335" i="51" s="1"/>
  <c r="J319" i="51"/>
  <c r="K319" i="51" s="1"/>
  <c r="J303" i="51"/>
  <c r="K303" i="51" s="1"/>
  <c r="J287" i="51"/>
  <c r="K287" i="51" s="1"/>
  <c r="J271" i="51"/>
  <c r="K271" i="51" s="1"/>
  <c r="J255" i="51"/>
  <c r="K255" i="51" s="1"/>
  <c r="J239" i="51"/>
  <c r="K239" i="51" s="1"/>
  <c r="J223" i="51"/>
  <c r="K223" i="51" s="1"/>
  <c r="I128" i="51"/>
  <c r="I139" i="51"/>
  <c r="I147" i="51"/>
  <c r="I155" i="51"/>
  <c r="I163" i="51"/>
  <c r="I171" i="51"/>
  <c r="I179" i="51"/>
  <c r="I187" i="51"/>
  <c r="I195" i="51"/>
  <c r="I203" i="51"/>
  <c r="I211" i="51"/>
  <c r="J225" i="51"/>
  <c r="K225" i="51" s="1"/>
  <c r="J241" i="51"/>
  <c r="K241" i="51" s="1"/>
  <c r="J369" i="51"/>
  <c r="K369" i="51" s="1"/>
  <c r="J401" i="51"/>
  <c r="K401" i="51" s="1"/>
  <c r="J433" i="51"/>
  <c r="K433" i="51" s="1"/>
  <c r="J465" i="51"/>
  <c r="K465" i="51" s="1"/>
  <c r="J497" i="51"/>
  <c r="K497" i="51" s="1"/>
  <c r="J529" i="51"/>
  <c r="K529" i="51" s="1"/>
  <c r="I12" i="51"/>
  <c r="I16" i="51"/>
  <c r="I20" i="51"/>
  <c r="I24" i="51"/>
  <c r="I28" i="51"/>
  <c r="I32" i="51"/>
  <c r="I36" i="51"/>
  <c r="I40" i="51"/>
  <c r="I44" i="51"/>
  <c r="I84" i="51"/>
  <c r="I88" i="51"/>
  <c r="I92" i="51"/>
  <c r="I96" i="51"/>
  <c r="I100" i="51"/>
  <c r="I104" i="51"/>
  <c r="I108" i="51"/>
  <c r="I112" i="51"/>
  <c r="I116" i="51"/>
  <c r="I120" i="51"/>
  <c r="I661" i="51"/>
  <c r="J839" i="51"/>
  <c r="K839" i="51" s="1"/>
  <c r="I548" i="51"/>
  <c r="I540" i="51"/>
  <c r="I534" i="51"/>
  <c r="I529" i="51"/>
  <c r="I524" i="51"/>
  <c r="I518" i="51"/>
  <c r="I513" i="51"/>
  <c r="I508" i="51"/>
  <c r="I502" i="51"/>
  <c r="I497" i="51"/>
  <c r="I492" i="51"/>
  <c r="I486" i="51"/>
  <c r="I481" i="51"/>
  <c r="I476" i="51"/>
  <c r="I470" i="51"/>
  <c r="I465" i="51"/>
  <c r="I460" i="51"/>
  <c r="I454" i="51"/>
  <c r="I449" i="51"/>
  <c r="I444" i="51"/>
  <c r="I438" i="51"/>
  <c r="I433" i="51"/>
  <c r="I428" i="51"/>
  <c r="I422" i="51"/>
  <c r="I417" i="51"/>
  <c r="I412" i="51"/>
  <c r="I406" i="51"/>
  <c r="I401" i="51"/>
  <c r="I396" i="51"/>
  <c r="I390" i="51"/>
  <c r="I385" i="51"/>
  <c r="I374" i="51"/>
  <c r="I369" i="51"/>
  <c r="I364" i="51"/>
  <c r="I358" i="51"/>
  <c r="I353" i="51"/>
  <c r="I348" i="51"/>
  <c r="I342" i="51"/>
  <c r="I337" i="51"/>
  <c r="I326" i="51"/>
  <c r="I310" i="51"/>
  <c r="I284" i="51"/>
  <c r="I246" i="51"/>
  <c r="I545" i="51"/>
  <c r="J448" i="51"/>
  <c r="K448" i="51" s="1"/>
  <c r="J364" i="51"/>
  <c r="K364" i="51" s="1"/>
  <c r="J256" i="51"/>
  <c r="K256" i="51" s="1"/>
  <c r="J196" i="51"/>
  <c r="K196" i="51" s="1"/>
  <c r="J164" i="51"/>
  <c r="K164" i="51" s="1"/>
  <c r="J818" i="51"/>
  <c r="K818" i="51" s="1"/>
  <c r="J355" i="51"/>
  <c r="K355" i="51" s="1"/>
  <c r="I153" i="51"/>
  <c r="J425" i="51"/>
  <c r="K425" i="51" s="1"/>
  <c r="I22" i="51"/>
  <c r="I91" i="51"/>
  <c r="J298" i="51"/>
  <c r="K298" i="51" s="1"/>
  <c r="J147" i="51"/>
  <c r="K147" i="51" s="1"/>
  <c r="I737" i="51"/>
  <c r="J307" i="51"/>
  <c r="K307" i="51" s="1"/>
  <c r="J263" i="51"/>
  <c r="K263" i="51" s="1"/>
  <c r="I135" i="51"/>
  <c r="I157" i="51"/>
  <c r="I189" i="51"/>
  <c r="I209" i="51"/>
  <c r="J441" i="51"/>
  <c r="K441" i="51" s="1"/>
  <c r="I13" i="51"/>
  <c r="I23" i="51"/>
  <c r="I39" i="51"/>
  <c r="I93" i="51"/>
  <c r="I114" i="51"/>
  <c r="I127" i="51"/>
  <c r="J306" i="51"/>
  <c r="K306" i="51" s="1"/>
  <c r="J399" i="51"/>
  <c r="K399" i="51" s="1"/>
  <c r="J463" i="51"/>
  <c r="K463" i="51" s="1"/>
  <c r="J162" i="51"/>
  <c r="K162" i="51" s="1"/>
  <c r="J124" i="51"/>
  <c r="K124" i="51" s="1"/>
  <c r="J325" i="51"/>
  <c r="K325" i="51" s="1"/>
  <c r="J281" i="51"/>
  <c r="K281" i="51" s="1"/>
  <c r="J343" i="51"/>
  <c r="K343" i="51" s="1"/>
  <c r="J279" i="51"/>
  <c r="K279" i="51" s="1"/>
  <c r="I149" i="51"/>
  <c r="I191" i="51"/>
  <c r="J253" i="51"/>
  <c r="K253" i="51" s="1"/>
  <c r="J489" i="51"/>
  <c r="K489" i="51" s="1"/>
  <c r="I30" i="51"/>
  <c r="I89" i="51"/>
  <c r="I110" i="51"/>
  <c r="J314" i="51"/>
  <c r="K314" i="51" s="1"/>
  <c r="J407" i="51"/>
  <c r="K407" i="51" s="1"/>
  <c r="J503" i="51"/>
  <c r="K503" i="51" s="1"/>
  <c r="I649" i="51"/>
  <c r="I755" i="51"/>
  <c r="I544" i="51"/>
  <c r="I538" i="51"/>
  <c r="I533" i="51"/>
  <c r="I528" i="51"/>
  <c r="I522" i="51"/>
  <c r="I517" i="51"/>
  <c r="I512" i="51"/>
  <c r="I506" i="51"/>
  <c r="I501" i="51"/>
  <c r="I496" i="51"/>
  <c r="I490" i="51"/>
  <c r="I485" i="51"/>
  <c r="I480" i="51"/>
  <c r="I474" i="51"/>
  <c r="I469" i="51"/>
  <c r="I464" i="51"/>
  <c r="I458" i="51"/>
  <c r="I453" i="51"/>
  <c r="I448" i="51"/>
  <c r="I442" i="51"/>
  <c r="I437" i="51"/>
  <c r="I432" i="51"/>
  <c r="I426" i="51"/>
  <c r="I421" i="51"/>
  <c r="I416" i="51"/>
  <c r="I410" i="51"/>
  <c r="I405" i="51"/>
  <c r="I400" i="51"/>
  <c r="I394" i="51"/>
  <c r="I389" i="51"/>
  <c r="I384" i="51"/>
  <c r="I378" i="51"/>
  <c r="I373" i="51"/>
  <c r="I368" i="51"/>
  <c r="I362" i="51"/>
  <c r="I357" i="51"/>
  <c r="I352" i="51"/>
  <c r="I346" i="51"/>
  <c r="I341" i="51"/>
  <c r="I336" i="51"/>
  <c r="I330" i="51"/>
  <c r="I325" i="51"/>
  <c r="I320" i="51"/>
  <c r="I314" i="51"/>
  <c r="I309" i="51"/>
  <c r="I304" i="51"/>
  <c r="I298" i="51"/>
  <c r="I293" i="51"/>
  <c r="I288" i="51"/>
  <c r="I282" i="51"/>
  <c r="I277" i="51"/>
  <c r="I272" i="51"/>
  <c r="I266" i="51"/>
  <c r="I261" i="51"/>
  <c r="I256" i="51"/>
  <c r="I250" i="51"/>
  <c r="I245" i="51"/>
  <c r="I240" i="51"/>
  <c r="I234" i="51"/>
  <c r="I229" i="51"/>
  <c r="I224" i="51"/>
  <c r="I218" i="51"/>
  <c r="I213" i="51"/>
  <c r="I749" i="51"/>
  <c r="I696" i="51"/>
  <c r="I656" i="51"/>
  <c r="J787" i="51"/>
  <c r="K787" i="51" s="1"/>
  <c r="I549" i="51"/>
  <c r="J542" i="51"/>
  <c r="K542" i="51" s="1"/>
  <c r="J532" i="51"/>
  <c r="K532" i="51" s="1"/>
  <c r="J520" i="51"/>
  <c r="K520" i="51" s="1"/>
  <c r="J510" i="51"/>
  <c r="K510" i="51" s="1"/>
  <c r="J500" i="51"/>
  <c r="K500" i="51" s="1"/>
  <c r="J488" i="51"/>
  <c r="K488" i="51" s="1"/>
  <c r="J478" i="51"/>
  <c r="K478" i="51" s="1"/>
  <c r="J468" i="51"/>
  <c r="K468" i="51" s="1"/>
  <c r="J456" i="51"/>
  <c r="K456" i="51" s="1"/>
  <c r="J446" i="51"/>
  <c r="K446" i="51" s="1"/>
  <c r="J436" i="51"/>
  <c r="K436" i="51" s="1"/>
  <c r="J424" i="51"/>
  <c r="K424" i="51" s="1"/>
  <c r="J414" i="51"/>
  <c r="K414" i="51" s="1"/>
  <c r="J404" i="51"/>
  <c r="K404" i="51" s="1"/>
  <c r="J392" i="51"/>
  <c r="K392" i="51" s="1"/>
  <c r="J382" i="51"/>
  <c r="K382" i="51" s="1"/>
  <c r="J372" i="51"/>
  <c r="K372" i="51" s="1"/>
  <c r="J356" i="51"/>
  <c r="K356" i="51" s="1"/>
  <c r="J336" i="51"/>
  <c r="K336" i="51" s="1"/>
  <c r="J316" i="51"/>
  <c r="K316" i="51" s="1"/>
  <c r="J292" i="51"/>
  <c r="K292" i="51" s="1"/>
  <c r="J272" i="51"/>
  <c r="K272" i="51" s="1"/>
  <c r="J252" i="51"/>
  <c r="K252" i="51" s="1"/>
  <c r="J228" i="51"/>
  <c r="K228" i="51" s="1"/>
  <c r="J211" i="51"/>
  <c r="K211" i="51" s="1"/>
  <c r="J206" i="51"/>
  <c r="K206" i="51" s="1"/>
  <c r="J200" i="51"/>
  <c r="K200" i="51" s="1"/>
  <c r="J195" i="51"/>
  <c r="K195" i="51" s="1"/>
  <c r="J190" i="51"/>
  <c r="K190" i="51" s="1"/>
  <c r="J184" i="51"/>
  <c r="K184" i="51" s="1"/>
  <c r="J179" i="51"/>
  <c r="K179" i="51" s="1"/>
  <c r="J168" i="51"/>
  <c r="K168" i="51" s="1"/>
  <c r="J163" i="51"/>
  <c r="K163" i="51" s="1"/>
  <c r="J158" i="51"/>
  <c r="K158" i="51" s="1"/>
  <c r="J152" i="51"/>
  <c r="K152" i="51" s="1"/>
  <c r="J142" i="51"/>
  <c r="K142" i="51" s="1"/>
  <c r="J126" i="51"/>
  <c r="K126" i="51" s="1"/>
  <c r="I668" i="51"/>
  <c r="J289" i="51"/>
  <c r="K289" i="51" s="1"/>
  <c r="J347" i="51"/>
  <c r="K347" i="51" s="1"/>
  <c r="J243" i="51"/>
  <c r="K243" i="51" s="1"/>
  <c r="I177" i="51"/>
  <c r="J249" i="51"/>
  <c r="K249" i="51" s="1"/>
  <c r="J521" i="51"/>
  <c r="K521" i="51" s="1"/>
  <c r="I34" i="51"/>
  <c r="I103" i="51"/>
  <c r="J367" i="51"/>
  <c r="K367" i="51" s="1"/>
  <c r="J146" i="51"/>
  <c r="K146" i="51" s="1"/>
  <c r="J323" i="51"/>
  <c r="K323" i="51" s="1"/>
  <c r="J215" i="51"/>
  <c r="K215" i="51" s="1"/>
  <c r="I159" i="51"/>
  <c r="J213" i="51"/>
  <c r="K213" i="51" s="1"/>
  <c r="J409" i="51"/>
  <c r="K409" i="51" s="1"/>
  <c r="I14" i="51"/>
  <c r="I35" i="51"/>
  <c r="I94" i="51"/>
  <c r="I105" i="51"/>
  <c r="I131" i="51"/>
  <c r="J346" i="51"/>
  <c r="K346" i="51" s="1"/>
  <c r="J439" i="51"/>
  <c r="K439" i="51" s="1"/>
  <c r="I645" i="51"/>
  <c r="I747" i="51"/>
  <c r="I542" i="51"/>
  <c r="I537" i="51"/>
  <c r="I532" i="51"/>
  <c r="I526" i="51"/>
  <c r="I521" i="51"/>
  <c r="I516" i="51"/>
  <c r="I510" i="51"/>
  <c r="I505" i="51"/>
  <c r="I500" i="51"/>
  <c r="I494" i="51"/>
  <c r="I489" i="51"/>
  <c r="I484" i="51"/>
  <c r="I478" i="51"/>
  <c r="I473" i="51"/>
  <c r="I468" i="51"/>
  <c r="I462" i="51"/>
  <c r="I457" i="51"/>
  <c r="I452" i="51"/>
  <c r="I446" i="51"/>
  <c r="I441" i="51"/>
  <c r="I436" i="51"/>
  <c r="I430" i="51"/>
  <c r="I425" i="51"/>
  <c r="I420" i="51"/>
  <c r="I414" i="51"/>
  <c r="I409" i="51"/>
  <c r="I404" i="51"/>
  <c r="I398" i="51"/>
  <c r="I393" i="51"/>
  <c r="I388" i="51"/>
  <c r="I382" i="51"/>
  <c r="I377" i="51"/>
  <c r="I372" i="51"/>
  <c r="I366" i="51"/>
  <c r="I361" i="51"/>
  <c r="I356" i="51"/>
  <c r="I350" i="51"/>
  <c r="I345" i="51"/>
  <c r="I340" i="51"/>
  <c r="I334" i="51"/>
  <c r="I329" i="51"/>
  <c r="I324" i="51"/>
  <c r="I318" i="51"/>
  <c r="I313" i="51"/>
  <c r="I308" i="51"/>
  <c r="I302" i="51"/>
  <c r="I297" i="51"/>
  <c r="I292" i="51"/>
  <c r="I286" i="51"/>
  <c r="I281" i="51"/>
  <c r="I276" i="51"/>
  <c r="I270" i="51"/>
  <c r="I265" i="51"/>
  <c r="I260" i="51"/>
  <c r="I254" i="51"/>
  <c r="I249" i="51"/>
  <c r="I244" i="51"/>
  <c r="I238" i="51"/>
  <c r="I233" i="51"/>
  <c r="I228" i="51"/>
  <c r="I222" i="51"/>
  <c r="I217" i="51"/>
  <c r="J810" i="51"/>
  <c r="K810" i="51" s="1"/>
  <c r="I728" i="51"/>
  <c r="I688" i="51"/>
  <c r="I648" i="51"/>
  <c r="I759" i="51"/>
  <c r="I546" i="51"/>
  <c r="J540" i="51"/>
  <c r="K540" i="51" s="1"/>
  <c r="J528" i="51"/>
  <c r="K528" i="51" s="1"/>
  <c r="J518" i="51"/>
  <c r="K518" i="51" s="1"/>
  <c r="J508" i="51"/>
  <c r="K508" i="51" s="1"/>
  <c r="J496" i="51"/>
  <c r="K496" i="51" s="1"/>
  <c r="J486" i="51"/>
  <c r="K486" i="51" s="1"/>
  <c r="J476" i="51"/>
  <c r="K476" i="51" s="1"/>
  <c r="J464" i="51"/>
  <c r="K464" i="51" s="1"/>
  <c r="J454" i="51"/>
  <c r="K454" i="51" s="1"/>
  <c r="J444" i="51"/>
  <c r="K444" i="51" s="1"/>
  <c r="J432" i="51"/>
  <c r="K432" i="51" s="1"/>
  <c r="J422" i="51"/>
  <c r="K422" i="51" s="1"/>
  <c r="J412" i="51"/>
  <c r="K412" i="51" s="1"/>
  <c r="J400" i="51"/>
  <c r="K400" i="51" s="1"/>
  <c r="J390" i="51"/>
  <c r="K390" i="51" s="1"/>
  <c r="J380" i="51"/>
  <c r="K380" i="51" s="1"/>
  <c r="J368" i="51"/>
  <c r="K368" i="51" s="1"/>
  <c r="J352" i="51"/>
  <c r="K352" i="51" s="1"/>
  <c r="J332" i="51"/>
  <c r="K332" i="51" s="1"/>
  <c r="J308" i="51"/>
  <c r="K308" i="51" s="1"/>
  <c r="J288" i="51"/>
  <c r="K288" i="51" s="1"/>
  <c r="J268" i="51"/>
  <c r="K268" i="51" s="1"/>
  <c r="J244" i="51"/>
  <c r="K244" i="51" s="1"/>
  <c r="J224" i="51"/>
  <c r="K224" i="51" s="1"/>
  <c r="J210" i="51"/>
  <c r="K210" i="51" s="1"/>
  <c r="J204" i="51"/>
  <c r="K204" i="51" s="1"/>
  <c r="J199" i="51"/>
  <c r="K199" i="51" s="1"/>
  <c r="J194" i="51"/>
  <c r="K194" i="51" s="1"/>
  <c r="J188" i="51"/>
  <c r="K188" i="51" s="1"/>
  <c r="J183" i="51"/>
  <c r="K183" i="51" s="1"/>
  <c r="J178" i="51"/>
  <c r="K178" i="51" s="1"/>
  <c r="J172" i="51"/>
  <c r="K172" i="51" s="1"/>
  <c r="J167" i="51"/>
  <c r="K167" i="51" s="1"/>
  <c r="J151" i="51"/>
  <c r="K151" i="51" s="1"/>
  <c r="J140" i="51"/>
  <c r="K140" i="51" s="1"/>
  <c r="J135" i="51"/>
  <c r="K135" i="51" s="1"/>
  <c r="J130" i="51"/>
  <c r="K130" i="51" s="1"/>
  <c r="I652" i="51"/>
  <c r="I724" i="51"/>
  <c r="J235" i="51"/>
  <c r="K235" i="51" s="1"/>
  <c r="I201" i="51"/>
  <c r="I19" i="51"/>
  <c r="I121" i="51"/>
  <c r="I633" i="51"/>
  <c r="I550" i="51"/>
  <c r="I541" i="51"/>
  <c r="I536" i="51"/>
  <c r="I530" i="51"/>
  <c r="I525" i="51"/>
  <c r="I520" i="51"/>
  <c r="I514" i="51"/>
  <c r="I509" i="51"/>
  <c r="I504" i="51"/>
  <c r="I498" i="51"/>
  <c r="I493" i="51"/>
  <c r="I488" i="51"/>
  <c r="I482" i="51"/>
  <c r="I477" i="51"/>
  <c r="I472" i="51"/>
  <c r="I466" i="51"/>
  <c r="I461" i="51"/>
  <c r="I456" i="51"/>
  <c r="I450" i="51"/>
  <c r="I445" i="51"/>
  <c r="I440" i="51"/>
  <c r="I434" i="51"/>
  <c r="I429" i="51"/>
  <c r="I424" i="51"/>
  <c r="I418" i="51"/>
  <c r="I413" i="51"/>
  <c r="I408" i="51"/>
  <c r="I402" i="51"/>
  <c r="I397" i="51"/>
  <c r="I392" i="51"/>
  <c r="I386" i="51"/>
  <c r="I381" i="51"/>
  <c r="I376" i="51"/>
  <c r="I370" i="51"/>
  <c r="I365" i="51"/>
  <c r="I360" i="51"/>
  <c r="I354" i="51"/>
  <c r="I349" i="51"/>
  <c r="I344" i="51"/>
  <c r="I338" i="51"/>
  <c r="I333" i="51"/>
  <c r="I328" i="51"/>
  <c r="I322" i="51"/>
  <c r="I317" i="51"/>
  <c r="I312" i="51"/>
  <c r="I306" i="51"/>
  <c r="I301" i="51"/>
  <c r="I296" i="51"/>
  <c r="I290" i="51"/>
  <c r="I285" i="51"/>
  <c r="I280" i="51"/>
  <c r="I274" i="51"/>
  <c r="I269" i="51"/>
  <c r="I264" i="51"/>
  <c r="I258" i="51"/>
  <c r="I253" i="51"/>
  <c r="I248" i="51"/>
  <c r="I242" i="51"/>
  <c r="I237" i="51"/>
  <c r="I232" i="51"/>
  <c r="I226" i="51"/>
  <c r="I221" i="51"/>
  <c r="I216" i="51"/>
  <c r="J775" i="51"/>
  <c r="K775" i="51" s="1"/>
  <c r="I720" i="51"/>
  <c r="I680" i="51"/>
  <c r="I632" i="51"/>
  <c r="I751" i="51"/>
  <c r="J783" i="51"/>
  <c r="K783" i="51" s="1"/>
  <c r="J536" i="51"/>
  <c r="K536" i="51" s="1"/>
  <c r="J526" i="51"/>
  <c r="K526" i="51" s="1"/>
  <c r="J516" i="51"/>
  <c r="K516" i="51" s="1"/>
  <c r="J504" i="51"/>
  <c r="K504" i="51" s="1"/>
  <c r="J494" i="51"/>
  <c r="K494" i="51" s="1"/>
  <c r="J484" i="51"/>
  <c r="K484" i="51" s="1"/>
  <c r="J472" i="51"/>
  <c r="K472" i="51" s="1"/>
  <c r="J462" i="51"/>
  <c r="K462" i="51" s="1"/>
  <c r="J452" i="51"/>
  <c r="K452" i="51" s="1"/>
  <c r="J440" i="51"/>
  <c r="K440" i="51" s="1"/>
  <c r="J430" i="51"/>
  <c r="K430" i="51" s="1"/>
  <c r="J420" i="51"/>
  <c r="K420" i="51" s="1"/>
  <c r="J408" i="51"/>
  <c r="K408" i="51" s="1"/>
  <c r="J398" i="51"/>
  <c r="K398" i="51" s="1"/>
  <c r="J388" i="51"/>
  <c r="K388" i="51" s="1"/>
  <c r="J376" i="51"/>
  <c r="K376" i="51" s="1"/>
  <c r="J366" i="51"/>
  <c r="K366" i="51" s="1"/>
  <c r="J348" i="51"/>
  <c r="K348" i="51" s="1"/>
  <c r="J324" i="51"/>
  <c r="K324" i="51" s="1"/>
  <c r="J304" i="51"/>
  <c r="K304" i="51" s="1"/>
  <c r="J284" i="51"/>
  <c r="K284" i="51" s="1"/>
  <c r="J260" i="51"/>
  <c r="K260" i="51" s="1"/>
  <c r="J240" i="51"/>
  <c r="K240" i="51" s="1"/>
  <c r="J220" i="51"/>
  <c r="K220" i="51" s="1"/>
  <c r="J208" i="51"/>
  <c r="K208" i="51" s="1"/>
  <c r="J203" i="51"/>
  <c r="K203" i="51" s="1"/>
  <c r="J198" i="51"/>
  <c r="K198" i="51" s="1"/>
  <c r="J192" i="51"/>
  <c r="K192" i="51" s="1"/>
  <c r="J187" i="51"/>
  <c r="K187" i="51" s="1"/>
  <c r="J182" i="51"/>
  <c r="K182" i="51" s="1"/>
  <c r="J176" i="51"/>
  <c r="K176" i="51" s="1"/>
  <c r="J171" i="51"/>
  <c r="K171" i="51" s="1"/>
  <c r="J166" i="51"/>
  <c r="K166" i="51" s="1"/>
  <c r="J160" i="51"/>
  <c r="K160" i="51" s="1"/>
  <c r="J155" i="51"/>
  <c r="K155" i="51" s="1"/>
  <c r="J150" i="51"/>
  <c r="K150" i="51" s="1"/>
  <c r="J144" i="51"/>
  <c r="K144" i="51" s="1"/>
  <c r="J139" i="51"/>
  <c r="K139" i="51" s="1"/>
  <c r="J134" i="51"/>
  <c r="K134" i="51" s="1"/>
  <c r="J128" i="51"/>
  <c r="K128" i="51" s="1"/>
  <c r="J123" i="51"/>
  <c r="K123" i="51" s="1"/>
  <c r="I716" i="51"/>
  <c r="J361" i="51"/>
  <c r="K361" i="51" s="1"/>
  <c r="J341" i="51"/>
  <c r="K341" i="51" s="1"/>
  <c r="J321" i="51"/>
  <c r="K321" i="51" s="1"/>
  <c r="J297" i="51"/>
  <c r="K297" i="51" s="1"/>
  <c r="J277" i="51"/>
  <c r="K277" i="51" s="1"/>
  <c r="J257" i="51"/>
  <c r="K257" i="51" s="1"/>
  <c r="I692" i="51"/>
  <c r="J359" i="51"/>
  <c r="K359" i="51" s="1"/>
  <c r="J339" i="51"/>
  <c r="K339" i="51" s="1"/>
  <c r="J315" i="51"/>
  <c r="K315" i="51" s="1"/>
  <c r="J295" i="51"/>
  <c r="K295" i="51" s="1"/>
  <c r="J275" i="51"/>
  <c r="K275" i="51" s="1"/>
  <c r="J251" i="51"/>
  <c r="K251" i="51" s="1"/>
  <c r="J231" i="51"/>
  <c r="K231" i="51" s="1"/>
  <c r="I124" i="51"/>
  <c r="I141" i="51"/>
  <c r="I151" i="51"/>
  <c r="I161" i="51"/>
  <c r="I173" i="51"/>
  <c r="I183" i="51"/>
  <c r="I193" i="51"/>
  <c r="I205" i="51"/>
  <c r="J217" i="51"/>
  <c r="K217" i="51" s="1"/>
  <c r="J237" i="51"/>
  <c r="K237" i="51" s="1"/>
  <c r="J377" i="51"/>
  <c r="K377" i="51" s="1"/>
  <c r="J417" i="51"/>
  <c r="K417" i="51" s="1"/>
  <c r="J457" i="51"/>
  <c r="K457" i="51" s="1"/>
  <c r="J505" i="51"/>
  <c r="K505" i="51" s="1"/>
  <c r="I745" i="51"/>
  <c r="I15" i="51"/>
  <c r="I21" i="51"/>
  <c r="I26" i="51"/>
  <c r="I31" i="51"/>
  <c r="I37" i="51"/>
  <c r="I42" i="51"/>
  <c r="I85" i="51"/>
  <c r="I90" i="51"/>
  <c r="I95" i="51"/>
  <c r="I101" i="51"/>
  <c r="I106" i="51"/>
  <c r="I111" i="51"/>
  <c r="I117" i="51"/>
  <c r="I122" i="51"/>
  <c r="J258" i="51"/>
  <c r="K258" i="51" s="1"/>
  <c r="J290" i="51"/>
  <c r="K290" i="51" s="1"/>
  <c r="J322" i="51"/>
  <c r="K322" i="51" s="1"/>
  <c r="J354" i="51"/>
  <c r="K354" i="51" s="1"/>
  <c r="J383" i="51"/>
  <c r="K383" i="51" s="1"/>
  <c r="J415" i="51"/>
  <c r="K415" i="51" s="1"/>
  <c r="J447" i="51"/>
  <c r="K447" i="51" s="1"/>
  <c r="J479" i="51"/>
  <c r="K479" i="51" s="1"/>
  <c r="J511" i="51"/>
  <c r="K511" i="51" s="1"/>
  <c r="J543" i="51"/>
  <c r="K543" i="51" s="1"/>
  <c r="I380" i="51"/>
  <c r="I332" i="51"/>
  <c r="I321" i="51"/>
  <c r="I316" i="51"/>
  <c r="I305" i="51"/>
  <c r="I300" i="51"/>
  <c r="I294" i="51"/>
  <c r="I289" i="51"/>
  <c r="I278" i="51"/>
  <c r="I273" i="51"/>
  <c r="I268" i="51"/>
  <c r="I262" i="51"/>
  <c r="I257" i="51"/>
  <c r="I252" i="51"/>
  <c r="I241" i="51"/>
  <c r="I236" i="51"/>
  <c r="I230" i="51"/>
  <c r="I225" i="51"/>
  <c r="I220" i="51"/>
  <c r="I214" i="51"/>
  <c r="I757" i="51"/>
  <c r="I712" i="51"/>
  <c r="I664" i="51"/>
  <c r="I743" i="51"/>
  <c r="I547" i="51"/>
  <c r="J534" i="51"/>
  <c r="K534" i="51" s="1"/>
  <c r="J524" i="51"/>
  <c r="K524" i="51" s="1"/>
  <c r="J512" i="51"/>
  <c r="K512" i="51" s="1"/>
  <c r="J502" i="51"/>
  <c r="K502" i="51" s="1"/>
  <c r="J492" i="51"/>
  <c r="K492" i="51" s="1"/>
  <c r="J480" i="51"/>
  <c r="K480" i="51" s="1"/>
  <c r="J470" i="51"/>
  <c r="K470" i="51" s="1"/>
  <c r="J460" i="51"/>
  <c r="K460" i="51" s="1"/>
  <c r="J438" i="51"/>
  <c r="K438" i="51" s="1"/>
  <c r="J428" i="51"/>
  <c r="K428" i="51" s="1"/>
  <c r="J416" i="51"/>
  <c r="K416" i="51" s="1"/>
  <c r="J406" i="51"/>
  <c r="K406" i="51" s="1"/>
  <c r="J396" i="51"/>
  <c r="K396" i="51" s="1"/>
  <c r="J384" i="51"/>
  <c r="K384" i="51" s="1"/>
  <c r="J374" i="51"/>
  <c r="K374" i="51" s="1"/>
  <c r="J340" i="51"/>
  <c r="K340" i="51" s="1"/>
  <c r="J320" i="51"/>
  <c r="K320" i="51" s="1"/>
  <c r="J300" i="51"/>
  <c r="K300" i="51" s="1"/>
  <c r="J276" i="51"/>
  <c r="K276" i="51" s="1"/>
  <c r="J236" i="51"/>
  <c r="K236" i="51" s="1"/>
  <c r="J212" i="51"/>
  <c r="K212" i="51" s="1"/>
  <c r="J207" i="51"/>
  <c r="K207" i="51" s="1"/>
  <c r="J202" i="51"/>
  <c r="K202" i="51" s="1"/>
  <c r="J191" i="51"/>
  <c r="K191" i="51" s="1"/>
  <c r="J186" i="51"/>
  <c r="K186" i="51" s="1"/>
  <c r="J180" i="51"/>
  <c r="K180" i="51" s="1"/>
  <c r="J175" i="51"/>
  <c r="K175" i="51" s="1"/>
  <c r="J170" i="51"/>
  <c r="K170" i="51" s="1"/>
  <c r="J159" i="51"/>
  <c r="K159" i="51" s="1"/>
  <c r="J154" i="51"/>
  <c r="K154" i="51" s="1"/>
  <c r="J148" i="51"/>
  <c r="K148" i="51" s="1"/>
  <c r="J143" i="51"/>
  <c r="K143" i="51" s="1"/>
  <c r="J138" i="51"/>
  <c r="K138" i="51" s="1"/>
  <c r="J132" i="51"/>
  <c r="K132" i="51" s="1"/>
  <c r="J127" i="51"/>
  <c r="K127" i="51" s="1"/>
  <c r="I684" i="51"/>
  <c r="J357" i="51"/>
  <c r="K357" i="51" s="1"/>
  <c r="J337" i="51"/>
  <c r="K337" i="51" s="1"/>
  <c r="J313" i="51"/>
  <c r="K313" i="51" s="1"/>
  <c r="J293" i="51"/>
  <c r="K293" i="51" s="1"/>
  <c r="J273" i="51"/>
  <c r="K273" i="51" s="1"/>
  <c r="J802" i="51"/>
  <c r="K802" i="51" s="1"/>
  <c r="I676" i="51"/>
  <c r="J331" i="51"/>
  <c r="K331" i="51" s="1"/>
  <c r="J311" i="51"/>
  <c r="K311" i="51" s="1"/>
  <c r="J291" i="51"/>
  <c r="K291" i="51" s="1"/>
  <c r="J267" i="51"/>
  <c r="K267" i="51" s="1"/>
  <c r="J247" i="51"/>
  <c r="K247" i="51" s="1"/>
  <c r="J227" i="51"/>
  <c r="K227" i="51" s="1"/>
  <c r="I132" i="51"/>
  <c r="I143" i="51"/>
  <c r="I165" i="51"/>
  <c r="I175" i="51"/>
  <c r="I185" i="51"/>
  <c r="I197" i="51"/>
  <c r="I207" i="51"/>
  <c r="J221" i="51"/>
  <c r="K221" i="51" s="1"/>
  <c r="J245" i="51"/>
  <c r="K245" i="51" s="1"/>
  <c r="J385" i="51"/>
  <c r="K385" i="51" s="1"/>
  <c r="J473" i="51"/>
  <c r="K473" i="51" s="1"/>
  <c r="J513" i="51"/>
  <c r="K513" i="51" s="1"/>
  <c r="I17" i="51"/>
  <c r="I27" i="51"/>
  <c r="I33" i="51"/>
  <c r="I38" i="51"/>
  <c r="I43" i="51"/>
  <c r="I86" i="51"/>
  <c r="I97" i="51"/>
  <c r="I102" i="51"/>
  <c r="I107" i="51"/>
  <c r="I113" i="51"/>
  <c r="I118" i="51"/>
  <c r="I123" i="51"/>
  <c r="J266" i="51"/>
  <c r="K266" i="51" s="1"/>
  <c r="J330" i="51"/>
  <c r="K330" i="51" s="1"/>
  <c r="J362" i="51"/>
  <c r="K362" i="51" s="1"/>
  <c r="J391" i="51"/>
  <c r="K391" i="51" s="1"/>
  <c r="J423" i="51"/>
  <c r="K423" i="51" s="1"/>
  <c r="J455" i="51"/>
  <c r="K455" i="51" s="1"/>
  <c r="J487" i="51"/>
  <c r="K487" i="51" s="1"/>
  <c r="J519" i="51"/>
  <c r="K519" i="51" s="1"/>
  <c r="J174" i="51"/>
  <c r="K174" i="51" s="1"/>
  <c r="J136" i="51"/>
  <c r="K136" i="51" s="1"/>
  <c r="J131" i="51"/>
  <c r="K131" i="51" s="1"/>
  <c r="I753" i="51"/>
  <c r="J353" i="51"/>
  <c r="K353" i="51" s="1"/>
  <c r="J329" i="51"/>
  <c r="K329" i="51" s="1"/>
  <c r="J309" i="51"/>
  <c r="K309" i="51" s="1"/>
  <c r="J265" i="51"/>
  <c r="K265" i="51" s="1"/>
  <c r="I660" i="51"/>
  <c r="J327" i="51"/>
  <c r="K327" i="51" s="1"/>
  <c r="J283" i="51"/>
  <c r="K283" i="51" s="1"/>
  <c r="J219" i="51"/>
  <c r="K219" i="51" s="1"/>
  <c r="I145" i="51"/>
  <c r="I167" i="51"/>
  <c r="I199" i="51"/>
  <c r="J229" i="51"/>
  <c r="K229" i="51" s="1"/>
  <c r="J393" i="51"/>
  <c r="K393" i="51" s="1"/>
  <c r="J481" i="51"/>
  <c r="K481" i="51" s="1"/>
  <c r="I18" i="51"/>
  <c r="I29" i="51"/>
  <c r="I45" i="51"/>
  <c r="I87" i="51"/>
  <c r="I98" i="51"/>
  <c r="I109" i="51"/>
  <c r="I119" i="51"/>
  <c r="J274" i="51"/>
  <c r="K274" i="51" s="1"/>
  <c r="J338" i="51"/>
  <c r="K338" i="51" s="1"/>
  <c r="J431" i="51"/>
  <c r="K431" i="51" s="1"/>
  <c r="J495" i="51"/>
  <c r="K495" i="51" s="1"/>
  <c r="J527" i="51"/>
  <c r="K527" i="51" s="1"/>
  <c r="J156" i="51"/>
  <c r="K156" i="51" s="1"/>
  <c r="I732" i="51"/>
  <c r="J345" i="51"/>
  <c r="K345" i="51" s="1"/>
  <c r="J305" i="51"/>
  <c r="K305" i="51" s="1"/>
  <c r="J261" i="51"/>
  <c r="K261" i="51" s="1"/>
  <c r="J363" i="51"/>
  <c r="K363" i="51" s="1"/>
  <c r="J299" i="51"/>
  <c r="K299" i="51" s="1"/>
  <c r="J259" i="51"/>
  <c r="K259" i="51" s="1"/>
  <c r="I137" i="51"/>
  <c r="I169" i="51"/>
  <c r="I181" i="51"/>
  <c r="J233" i="51"/>
  <c r="K233" i="51" s="1"/>
  <c r="J449" i="51"/>
  <c r="K449" i="51" s="1"/>
  <c r="J537" i="51"/>
  <c r="K537" i="51" s="1"/>
  <c r="I25" i="51"/>
  <c r="I41" i="51"/>
  <c r="I83" i="51"/>
  <c r="I99" i="51"/>
  <c r="I115" i="51"/>
  <c r="J282" i="51"/>
  <c r="K282" i="51" s="1"/>
  <c r="J375" i="51"/>
  <c r="K375" i="51" s="1"/>
  <c r="J471" i="51"/>
  <c r="K471" i="51" s="1"/>
  <c r="J535" i="51"/>
  <c r="K535" i="51" s="1"/>
  <c r="N349" i="51"/>
  <c r="N333" i="51"/>
  <c r="N301" i="51"/>
  <c r="N13" i="51"/>
  <c r="N404" i="51"/>
  <c r="N292" i="51"/>
  <c r="N276" i="51"/>
  <c r="N260" i="51"/>
  <c r="N20" i="51"/>
  <c r="N399" i="51"/>
  <c r="N383" i="51"/>
  <c r="N367" i="51"/>
  <c r="N351" i="51"/>
  <c r="N335" i="51"/>
  <c r="N319" i="51"/>
  <c r="N303" i="51"/>
  <c r="N287" i="51"/>
  <c r="N271" i="51"/>
  <c r="N255" i="51"/>
  <c r="N15" i="51"/>
  <c r="N246" i="51"/>
  <c r="N22" i="51"/>
  <c r="I10" i="51"/>
  <c r="N265" i="51"/>
  <c r="N233" i="51"/>
  <c r="N201" i="51"/>
  <c r="N25" i="51"/>
  <c r="N304" i="51"/>
  <c r="N16" i="51"/>
  <c r="N395" i="51"/>
  <c r="N27" i="51"/>
  <c r="N210" i="51"/>
  <c r="N162" i="51"/>
  <c r="N146" i="51"/>
  <c r="N98" i="51"/>
  <c r="N34" i="51"/>
  <c r="N18" i="51"/>
  <c r="N21" i="51"/>
  <c r="N364" i="51"/>
  <c r="N348" i="51"/>
  <c r="N332" i="51"/>
  <c r="N316" i="51"/>
  <c r="N28" i="51"/>
  <c r="N12" i="51"/>
  <c r="N407" i="51"/>
  <c r="N375" i="51"/>
  <c r="N359" i="51"/>
  <c r="N343" i="51"/>
  <c r="N327" i="51"/>
  <c r="N311" i="51"/>
  <c r="N295" i="51"/>
  <c r="N279" i="51"/>
  <c r="N263" i="51"/>
  <c r="N167" i="51"/>
  <c r="N135" i="51"/>
  <c r="N23" i="51"/>
  <c r="N14" i="51"/>
  <c r="N353" i="51"/>
  <c r="N241" i="51"/>
  <c r="N209" i="51"/>
  <c r="N161" i="51"/>
  <c r="N113" i="51"/>
  <c r="N33" i="51"/>
  <c r="N17" i="51"/>
  <c r="N24" i="51"/>
  <c r="N243" i="51"/>
  <c r="N99" i="51"/>
  <c r="N19" i="51"/>
  <c r="N26" i="51"/>
  <c r="N90" i="51"/>
  <c r="N174" i="51"/>
  <c r="N406" i="51"/>
  <c r="N312" i="51"/>
  <c r="N266" i="51"/>
  <c r="N410" i="51"/>
  <c r="N217" i="51"/>
  <c r="N186" i="51"/>
  <c r="N30" i="51"/>
  <c r="N222" i="51"/>
  <c r="N318" i="51"/>
  <c r="N268" i="51"/>
  <c r="N184" i="51"/>
  <c r="N309" i="51"/>
  <c r="N299" i="51"/>
  <c r="N143" i="51"/>
  <c r="N252" i="51"/>
  <c r="N144" i="51"/>
  <c r="N205" i="51"/>
  <c r="N365" i="51"/>
  <c r="N476" i="51"/>
  <c r="N572" i="51"/>
  <c r="N288" i="51"/>
  <c r="N38" i="51"/>
  <c r="N166" i="51"/>
  <c r="N274" i="51"/>
  <c r="N338" i="51"/>
  <c r="N402" i="51"/>
  <c r="N92" i="51"/>
  <c r="N224" i="51"/>
  <c r="N253" i="51"/>
  <c r="N413" i="51"/>
  <c r="N307" i="51"/>
  <c r="N43" i="51"/>
  <c r="N111" i="51"/>
  <c r="N183" i="51"/>
  <c r="N308" i="51"/>
  <c r="N120" i="51"/>
  <c r="N244" i="51"/>
  <c r="N293" i="51"/>
  <c r="N226" i="51"/>
  <c r="N448" i="51"/>
  <c r="N512" i="51"/>
  <c r="N576" i="51"/>
  <c r="N640" i="51"/>
  <c r="N704" i="51"/>
  <c r="N768" i="51"/>
  <c r="N832" i="51"/>
  <c r="N896" i="51"/>
  <c r="N960" i="51"/>
  <c r="N425" i="51"/>
  <c r="N489" i="51"/>
  <c r="N553" i="51"/>
  <c r="N617" i="51"/>
  <c r="N681" i="51"/>
  <c r="N745" i="51"/>
  <c r="N809" i="51"/>
  <c r="N873" i="51"/>
  <c r="N937" i="51"/>
  <c r="N1001" i="51"/>
  <c r="N470" i="51"/>
  <c r="N534" i="51"/>
  <c r="N598" i="51"/>
  <c r="N662" i="51"/>
  <c r="N726" i="51"/>
  <c r="N790" i="51"/>
  <c r="N854" i="51"/>
  <c r="N918" i="51"/>
  <c r="N982" i="51"/>
  <c r="N459" i="51"/>
  <c r="N523" i="51"/>
  <c r="N587" i="51"/>
  <c r="N651" i="51"/>
  <c r="N715" i="51"/>
  <c r="N779" i="51"/>
  <c r="N843" i="51"/>
  <c r="N907" i="51"/>
  <c r="N971" i="51"/>
  <c r="N142" i="51"/>
  <c r="N132" i="51"/>
  <c r="N185" i="51"/>
  <c r="N157" i="51"/>
  <c r="N325" i="51"/>
  <c r="N251" i="51"/>
  <c r="N379" i="51"/>
  <c r="N151" i="51"/>
  <c r="N219" i="51"/>
  <c r="N188" i="51"/>
  <c r="N221" i="51"/>
  <c r="N305" i="51"/>
  <c r="N420" i="51"/>
  <c r="N484" i="51"/>
  <c r="N548" i="51"/>
  <c r="N612" i="51"/>
  <c r="N676" i="51"/>
  <c r="N740" i="51"/>
  <c r="N804" i="51"/>
  <c r="N868" i="51"/>
  <c r="N932" i="51"/>
  <c r="N996" i="51"/>
  <c r="N477" i="51"/>
  <c r="N541" i="51"/>
  <c r="N605" i="51"/>
  <c r="N669" i="51"/>
  <c r="N733" i="51"/>
  <c r="N797" i="51"/>
  <c r="N861" i="51"/>
  <c r="N925" i="51"/>
  <c r="N989" i="51"/>
  <c r="N458" i="51"/>
  <c r="N522" i="51"/>
  <c r="N586" i="51"/>
  <c r="N650" i="51"/>
  <c r="N714" i="51"/>
  <c r="N778" i="51"/>
  <c r="N842" i="51"/>
  <c r="N906" i="51"/>
  <c r="N970" i="51"/>
  <c r="N431" i="51"/>
  <c r="N495" i="51"/>
  <c r="N559" i="51"/>
  <c r="N623" i="51"/>
  <c r="N687" i="51"/>
  <c r="N751" i="51"/>
  <c r="N815" i="51"/>
  <c r="N879" i="51"/>
  <c r="N943" i="51"/>
  <c r="N1007" i="51"/>
  <c r="N206" i="51"/>
  <c r="N170" i="51"/>
  <c r="N314" i="51"/>
  <c r="N105" i="51"/>
  <c r="N269" i="51"/>
  <c r="N323" i="51"/>
  <c r="N119" i="51"/>
  <c r="N191" i="51"/>
  <c r="N388" i="51"/>
  <c r="N136" i="51"/>
  <c r="N89" i="51"/>
  <c r="N321" i="51"/>
  <c r="N114" i="51"/>
  <c r="N584" i="51"/>
  <c r="N776" i="51"/>
  <c r="N433" i="51"/>
  <c r="N689" i="51"/>
  <c r="N881" i="51"/>
  <c r="N462" i="51"/>
  <c r="N718" i="51"/>
  <c r="N910" i="51"/>
  <c r="N499" i="51"/>
  <c r="N755" i="51"/>
  <c r="N947" i="51"/>
  <c r="N106" i="51"/>
  <c r="N190" i="51"/>
  <c r="N204" i="51"/>
  <c r="N716" i="51"/>
  <c r="N924" i="51"/>
  <c r="N581" i="51"/>
  <c r="N773" i="51"/>
  <c r="N434" i="51"/>
  <c r="N626" i="51"/>
  <c r="N818" i="51"/>
  <c r="N423" i="51"/>
  <c r="N679" i="51"/>
  <c r="N935" i="51"/>
  <c r="N876" i="51"/>
  <c r="N469" i="51"/>
  <c r="N597" i="51"/>
  <c r="N661" i="51"/>
  <c r="N789" i="51"/>
  <c r="N853" i="51"/>
  <c r="N981" i="51"/>
  <c r="N514" i="51"/>
  <c r="N578" i="51"/>
  <c r="N706" i="51"/>
  <c r="N834" i="51"/>
  <c r="N962" i="51"/>
  <c r="N439" i="51"/>
  <c r="N567" i="51"/>
  <c r="N695" i="51"/>
  <c r="N823" i="51"/>
  <c r="N887" i="51"/>
  <c r="N9" i="51"/>
  <c r="N933" i="51"/>
  <c r="N530" i="51"/>
  <c r="N658" i="51"/>
  <c r="N850" i="51"/>
  <c r="N978" i="51"/>
  <c r="N583" i="51"/>
  <c r="N711" i="51"/>
  <c r="N903" i="51"/>
  <c r="N264" i="51"/>
  <c r="N262" i="51"/>
  <c r="N100" i="51"/>
  <c r="N408" i="51"/>
  <c r="N298" i="51"/>
  <c r="N165" i="51"/>
  <c r="N280" i="51"/>
  <c r="N94" i="51"/>
  <c r="N254" i="51"/>
  <c r="N350" i="51"/>
  <c r="N340" i="51"/>
  <c r="N216" i="51"/>
  <c r="N141" i="51"/>
  <c r="N357" i="51"/>
  <c r="N331" i="51"/>
  <c r="N179" i="51"/>
  <c r="N32" i="51"/>
  <c r="N172" i="51"/>
  <c r="N285" i="51"/>
  <c r="N178" i="51"/>
  <c r="N508" i="51"/>
  <c r="N604" i="51"/>
  <c r="N138" i="51"/>
  <c r="N328" i="51"/>
  <c r="N198" i="51"/>
  <c r="N290" i="51"/>
  <c r="N354" i="51"/>
  <c r="N284" i="51"/>
  <c r="N124" i="51"/>
  <c r="N41" i="51"/>
  <c r="N101" i="51"/>
  <c r="N281" i="51"/>
  <c r="N129" i="51"/>
  <c r="N339" i="51"/>
  <c r="N127" i="51"/>
  <c r="N199" i="51"/>
  <c r="N36" i="51"/>
  <c r="N148" i="51"/>
  <c r="N169" i="51"/>
  <c r="N341" i="51"/>
  <c r="N242" i="51"/>
  <c r="N464" i="51"/>
  <c r="N528" i="51"/>
  <c r="N592" i="51"/>
  <c r="N656" i="51"/>
  <c r="N720" i="51"/>
  <c r="N784" i="51"/>
  <c r="N848" i="51"/>
  <c r="N912" i="51"/>
  <c r="N976" i="51"/>
  <c r="N441" i="51"/>
  <c r="N505" i="51"/>
  <c r="N569" i="51"/>
  <c r="N633" i="51"/>
  <c r="N697" i="51"/>
  <c r="N761" i="51"/>
  <c r="N825" i="51"/>
  <c r="N889" i="51"/>
  <c r="N953" i="51"/>
  <c r="N422" i="51"/>
  <c r="N486" i="51"/>
  <c r="N550" i="51"/>
  <c r="N614" i="51"/>
  <c r="N678" i="51"/>
  <c r="N742" i="51"/>
  <c r="N806" i="51"/>
  <c r="N870" i="51"/>
  <c r="N934" i="51"/>
  <c r="N998" i="51"/>
  <c r="N475" i="51"/>
  <c r="N539" i="51"/>
  <c r="N603" i="51"/>
  <c r="N667" i="51"/>
  <c r="N731" i="51"/>
  <c r="N795" i="51"/>
  <c r="N859" i="51"/>
  <c r="N923" i="51"/>
  <c r="N987" i="51"/>
  <c r="N310" i="51"/>
  <c r="N200" i="51"/>
  <c r="N45" i="51"/>
  <c r="N189" i="51"/>
  <c r="N373" i="51"/>
  <c r="N283" i="51"/>
  <c r="N31" i="51"/>
  <c r="N95" i="51"/>
  <c r="N171" i="51"/>
  <c r="N235" i="51"/>
  <c r="N96" i="51"/>
  <c r="N220" i="51"/>
  <c r="N257" i="51"/>
  <c r="N385" i="51"/>
  <c r="N436" i="51"/>
  <c r="N500" i="51"/>
  <c r="N564" i="51"/>
  <c r="N628" i="51"/>
  <c r="N692" i="51"/>
  <c r="N756" i="51"/>
  <c r="N820" i="51"/>
  <c r="N884" i="51"/>
  <c r="N948" i="51"/>
  <c r="N429" i="51"/>
  <c r="N493" i="51"/>
  <c r="N557" i="51"/>
  <c r="N621" i="51"/>
  <c r="N685" i="51"/>
  <c r="N749" i="51"/>
  <c r="N813" i="51"/>
  <c r="N877" i="51"/>
  <c r="N941" i="51"/>
  <c r="N1005" i="51"/>
  <c r="N474" i="51"/>
  <c r="N538" i="51"/>
  <c r="N602" i="51"/>
  <c r="N666" i="51"/>
  <c r="N730" i="51"/>
  <c r="N794" i="51"/>
  <c r="N858" i="51"/>
  <c r="N922" i="51"/>
  <c r="N986" i="51"/>
  <c r="N447" i="51"/>
  <c r="N511" i="51"/>
  <c r="N575" i="51"/>
  <c r="N639" i="51"/>
  <c r="N703" i="51"/>
  <c r="N767" i="51"/>
  <c r="N831" i="51"/>
  <c r="N895" i="51"/>
  <c r="N959" i="51"/>
  <c r="N154" i="51"/>
  <c r="N278" i="51"/>
  <c r="N344" i="51"/>
  <c r="N378" i="51"/>
  <c r="N297" i="51"/>
  <c r="N177" i="51"/>
  <c r="N355" i="51"/>
  <c r="N139" i="51"/>
  <c r="N207" i="51"/>
  <c r="N44" i="51"/>
  <c r="N164" i="51"/>
  <c r="N117" i="51"/>
  <c r="N381" i="51"/>
  <c r="N194" i="51"/>
  <c r="N472" i="51"/>
  <c r="N536" i="51"/>
  <c r="N600" i="51"/>
  <c r="N664" i="51"/>
  <c r="N728" i="51"/>
  <c r="N792" i="51"/>
  <c r="N856" i="51"/>
  <c r="N920" i="51"/>
  <c r="N984" i="51"/>
  <c r="N449" i="51"/>
  <c r="N513" i="51"/>
  <c r="N577" i="51"/>
  <c r="N641" i="51"/>
  <c r="N705" i="51"/>
  <c r="N769" i="51"/>
  <c r="N833" i="51"/>
  <c r="N897" i="51"/>
  <c r="N961" i="51"/>
  <c r="N414" i="51"/>
  <c r="N478" i="51"/>
  <c r="N542" i="51"/>
  <c r="N606" i="51"/>
  <c r="N670" i="51"/>
  <c r="N734" i="51"/>
  <c r="N798" i="51"/>
  <c r="N862" i="51"/>
  <c r="N926" i="51"/>
  <c r="N990" i="51"/>
  <c r="N451" i="51"/>
  <c r="N515" i="51"/>
  <c r="N579" i="51"/>
  <c r="N643" i="51"/>
  <c r="N707" i="51"/>
  <c r="N771" i="51"/>
  <c r="N835" i="51"/>
  <c r="N899" i="51"/>
  <c r="N963" i="51"/>
  <c r="N368" i="51"/>
  <c r="N358" i="51"/>
  <c r="N272" i="51"/>
  <c r="N250" i="51"/>
  <c r="N324" i="51"/>
  <c r="N247" i="51"/>
  <c r="N286" i="51"/>
  <c r="N152" i="51"/>
  <c r="N401" i="51"/>
  <c r="N159" i="51"/>
  <c r="N237" i="51"/>
  <c r="N540" i="51"/>
  <c r="N668" i="51"/>
  <c r="N748" i="51"/>
  <c r="N812" i="51"/>
  <c r="N940" i="51"/>
  <c r="N1004" i="51"/>
  <c r="N533" i="51"/>
  <c r="N725" i="51"/>
  <c r="N917" i="51"/>
  <c r="N450" i="51"/>
  <c r="N642" i="51"/>
  <c r="N770" i="51"/>
  <c r="N898" i="51"/>
  <c r="N503" i="51"/>
  <c r="N631" i="51"/>
  <c r="N759" i="51"/>
  <c r="N951" i="51"/>
  <c r="N466" i="51"/>
  <c r="N722" i="51"/>
  <c r="N914" i="51"/>
  <c r="N519" i="51"/>
  <c r="N647" i="51"/>
  <c r="N839" i="51"/>
  <c r="N967" i="51"/>
  <c r="N400" i="51"/>
  <c r="N326" i="51"/>
  <c r="N42" i="51"/>
  <c r="N118" i="51"/>
  <c r="N330" i="51"/>
  <c r="N140" i="51"/>
  <c r="N320" i="51"/>
  <c r="N126" i="51"/>
  <c r="N270" i="51"/>
  <c r="N366" i="51"/>
  <c r="N84" i="51"/>
  <c r="N121" i="51"/>
  <c r="N173" i="51"/>
  <c r="N97" i="51"/>
  <c r="N363" i="51"/>
  <c r="N107" i="51"/>
  <c r="N195" i="51"/>
  <c r="N236" i="51"/>
  <c r="N329" i="51"/>
  <c r="N428" i="51"/>
  <c r="N524" i="51"/>
  <c r="N620" i="51"/>
  <c r="N202" i="51"/>
  <c r="N360" i="51"/>
  <c r="N102" i="51"/>
  <c r="N230" i="51"/>
  <c r="N306" i="51"/>
  <c r="N370" i="51"/>
  <c r="N356" i="51"/>
  <c r="N160" i="51"/>
  <c r="N153" i="51"/>
  <c r="N149" i="51"/>
  <c r="N317" i="51"/>
  <c r="N225" i="51"/>
  <c r="N371" i="51"/>
  <c r="N147" i="51"/>
  <c r="N215" i="51"/>
  <c r="N180" i="51"/>
  <c r="N213" i="51"/>
  <c r="N405" i="51"/>
  <c r="N416" i="51"/>
  <c r="N480" i="51"/>
  <c r="N544" i="51"/>
  <c r="N608" i="51"/>
  <c r="N672" i="51"/>
  <c r="N736" i="51"/>
  <c r="N800" i="51"/>
  <c r="N864" i="51"/>
  <c r="N928" i="51"/>
  <c r="N992" i="51"/>
  <c r="N457" i="51"/>
  <c r="N521" i="51"/>
  <c r="N585" i="51"/>
  <c r="N649" i="51"/>
  <c r="N713" i="51"/>
  <c r="N777" i="51"/>
  <c r="N841" i="51"/>
  <c r="N905" i="51"/>
  <c r="N969" i="51"/>
  <c r="N438" i="51"/>
  <c r="N502" i="51"/>
  <c r="N566" i="51"/>
  <c r="N630" i="51"/>
  <c r="N694" i="51"/>
  <c r="N758" i="51"/>
  <c r="N822" i="51"/>
  <c r="N886" i="51"/>
  <c r="N950" i="51"/>
  <c r="N427" i="51"/>
  <c r="N491" i="51"/>
  <c r="N555" i="51"/>
  <c r="N619" i="51"/>
  <c r="N683" i="51"/>
  <c r="N747" i="51"/>
  <c r="N811" i="51"/>
  <c r="N875" i="51"/>
  <c r="N939" i="51"/>
  <c r="N1003" i="51"/>
  <c r="N390" i="51"/>
  <c r="N232" i="51"/>
  <c r="N261" i="51"/>
  <c r="N315" i="51"/>
  <c r="N115" i="51"/>
  <c r="N187" i="51"/>
  <c r="N372" i="51"/>
  <c r="N128" i="51"/>
  <c r="N313" i="51"/>
  <c r="N391" i="51"/>
  <c r="N452" i="51"/>
  <c r="N516" i="51"/>
  <c r="N580" i="51"/>
  <c r="N644" i="51"/>
  <c r="N708" i="51"/>
  <c r="N772" i="51"/>
  <c r="N836" i="51"/>
  <c r="N900" i="51"/>
  <c r="N964" i="51"/>
  <c r="N445" i="51"/>
  <c r="N509" i="51"/>
  <c r="N573" i="51"/>
  <c r="N637" i="51"/>
  <c r="N701" i="51"/>
  <c r="N765" i="51"/>
  <c r="N829" i="51"/>
  <c r="N893" i="51"/>
  <c r="N957" i="51"/>
  <c r="N426" i="51"/>
  <c r="N490" i="51"/>
  <c r="N554" i="51"/>
  <c r="N618" i="51"/>
  <c r="N682" i="51"/>
  <c r="N746" i="51"/>
  <c r="N810" i="51"/>
  <c r="N874" i="51"/>
  <c r="N938" i="51"/>
  <c r="N1002" i="51"/>
  <c r="N463" i="51"/>
  <c r="N527" i="51"/>
  <c r="N591" i="51"/>
  <c r="N655" i="51"/>
  <c r="N719" i="51"/>
  <c r="N783" i="51"/>
  <c r="N847" i="51"/>
  <c r="N911" i="51"/>
  <c r="N975" i="51"/>
  <c r="N336" i="51"/>
  <c r="N342" i="51"/>
  <c r="N86" i="51"/>
  <c r="N396" i="51"/>
  <c r="N133" i="51"/>
  <c r="N345" i="51"/>
  <c r="N259" i="51"/>
  <c r="N387" i="51"/>
  <c r="N83" i="51"/>
  <c r="N155" i="51"/>
  <c r="N223" i="51"/>
  <c r="N196" i="51"/>
  <c r="N229" i="51"/>
  <c r="N337" i="51"/>
  <c r="N424" i="51"/>
  <c r="N488" i="51"/>
  <c r="N552" i="51"/>
  <c r="N616" i="51"/>
  <c r="N680" i="51"/>
  <c r="N744" i="51"/>
  <c r="N808" i="51"/>
  <c r="N872" i="51"/>
  <c r="N936" i="51"/>
  <c r="N1000" i="51"/>
  <c r="N465" i="51"/>
  <c r="N529" i="51"/>
  <c r="N593" i="51"/>
  <c r="N657" i="51"/>
  <c r="N721" i="51"/>
  <c r="N785" i="51"/>
  <c r="N849" i="51"/>
  <c r="N913" i="51"/>
  <c r="N977" i="51"/>
  <c r="N430" i="51"/>
  <c r="N494" i="51"/>
  <c r="N558" i="51"/>
  <c r="N622" i="51"/>
  <c r="N686" i="51"/>
  <c r="N750" i="51"/>
  <c r="N814" i="51"/>
  <c r="N878" i="51"/>
  <c r="N942" i="51"/>
  <c r="N1006" i="51"/>
  <c r="N467" i="51"/>
  <c r="N531" i="51"/>
  <c r="N595" i="51"/>
  <c r="N659" i="51"/>
  <c r="N723" i="51"/>
  <c r="N787" i="51"/>
  <c r="N851" i="51"/>
  <c r="N915" i="51"/>
  <c r="N979" i="51"/>
  <c r="N110" i="51"/>
  <c r="N300" i="51"/>
  <c r="N376" i="51"/>
  <c r="N282" i="51"/>
  <c r="N108" i="51"/>
  <c r="N352" i="51"/>
  <c r="N334" i="51"/>
  <c r="N248" i="51"/>
  <c r="N267" i="51"/>
  <c r="N227" i="51"/>
  <c r="N409" i="51"/>
  <c r="N588" i="51"/>
  <c r="N684" i="51"/>
  <c r="N764" i="51"/>
  <c r="N828" i="51"/>
  <c r="N892" i="51"/>
  <c r="N956" i="51"/>
  <c r="N421" i="51"/>
  <c r="N485" i="51"/>
  <c r="N549" i="51"/>
  <c r="N613" i="51"/>
  <c r="N677" i="51"/>
  <c r="N741" i="51"/>
  <c r="N805" i="51"/>
  <c r="N869" i="51"/>
  <c r="N997" i="51"/>
  <c r="N594" i="51"/>
  <c r="N786" i="51"/>
  <c r="N455" i="51"/>
  <c r="N775" i="51"/>
  <c r="N11" i="51"/>
  <c r="N374" i="51"/>
  <c r="N234" i="51"/>
  <c r="N182" i="51"/>
  <c r="N362" i="51"/>
  <c r="N240" i="51"/>
  <c r="N122" i="51"/>
  <c r="N384" i="51"/>
  <c r="N158" i="51"/>
  <c r="N302" i="51"/>
  <c r="N398" i="51"/>
  <c r="N116" i="51"/>
  <c r="N29" i="51"/>
  <c r="N273" i="51"/>
  <c r="N193" i="51"/>
  <c r="N39" i="51"/>
  <c r="N123" i="51"/>
  <c r="N211" i="51"/>
  <c r="N112" i="51"/>
  <c r="N137" i="51"/>
  <c r="N393" i="51"/>
  <c r="N460" i="51"/>
  <c r="N556" i="51"/>
  <c r="N732" i="51"/>
  <c r="N256" i="51"/>
  <c r="N392" i="51"/>
  <c r="N134" i="51"/>
  <c r="N258" i="51"/>
  <c r="N322" i="51"/>
  <c r="N386" i="51"/>
  <c r="N192" i="51"/>
  <c r="N37" i="51"/>
  <c r="N181" i="51"/>
  <c r="N361" i="51"/>
  <c r="N275" i="51"/>
  <c r="N411" i="51"/>
  <c r="N91" i="51"/>
  <c r="N163" i="51"/>
  <c r="N231" i="51"/>
  <c r="N88" i="51"/>
  <c r="N212" i="51"/>
  <c r="N249" i="51"/>
  <c r="N377" i="51"/>
  <c r="N432" i="51"/>
  <c r="N496" i="51"/>
  <c r="N560" i="51"/>
  <c r="N624" i="51"/>
  <c r="N688" i="51"/>
  <c r="N752" i="51"/>
  <c r="N816" i="51"/>
  <c r="N880" i="51"/>
  <c r="N944" i="51"/>
  <c r="N1008" i="51"/>
  <c r="N473" i="51"/>
  <c r="N537" i="51"/>
  <c r="N601" i="51"/>
  <c r="N665" i="51"/>
  <c r="N729" i="51"/>
  <c r="N793" i="51"/>
  <c r="N857" i="51"/>
  <c r="N921" i="51"/>
  <c r="N985" i="51"/>
  <c r="N454" i="51"/>
  <c r="N518" i="51"/>
  <c r="N582" i="51"/>
  <c r="N646" i="51"/>
  <c r="N710" i="51"/>
  <c r="N774" i="51"/>
  <c r="N838" i="51"/>
  <c r="N902" i="51"/>
  <c r="N966" i="51"/>
  <c r="N443" i="51"/>
  <c r="N507" i="51"/>
  <c r="N571" i="51"/>
  <c r="N635" i="51"/>
  <c r="N699" i="51"/>
  <c r="N763" i="51"/>
  <c r="N827" i="51"/>
  <c r="N891" i="51"/>
  <c r="N955" i="51"/>
  <c r="N296" i="51"/>
  <c r="N380" i="51"/>
  <c r="N125" i="51"/>
  <c r="N289" i="51"/>
  <c r="N145" i="51"/>
  <c r="N347" i="51"/>
  <c r="N131" i="51"/>
  <c r="N203" i="51"/>
  <c r="N40" i="51"/>
  <c r="N156" i="51"/>
  <c r="N109" i="51"/>
  <c r="N369" i="51"/>
  <c r="N130" i="51"/>
  <c r="N468" i="51"/>
  <c r="N532" i="51"/>
  <c r="N596" i="51"/>
  <c r="N660" i="51"/>
  <c r="N724" i="51"/>
  <c r="N788" i="51"/>
  <c r="N852" i="51"/>
  <c r="N916" i="51"/>
  <c r="N980" i="51"/>
  <c r="N461" i="51"/>
  <c r="N525" i="51"/>
  <c r="N589" i="51"/>
  <c r="N653" i="51"/>
  <c r="N717" i="51"/>
  <c r="N781" i="51"/>
  <c r="N845" i="51"/>
  <c r="N909" i="51"/>
  <c r="N973" i="51"/>
  <c r="N442" i="51"/>
  <c r="N506" i="51"/>
  <c r="N570" i="51"/>
  <c r="N634" i="51"/>
  <c r="N698" i="51"/>
  <c r="N762" i="51"/>
  <c r="N826" i="51"/>
  <c r="N890" i="51"/>
  <c r="N954" i="51"/>
  <c r="N415" i="51"/>
  <c r="N479" i="51"/>
  <c r="N543" i="51"/>
  <c r="N607" i="51"/>
  <c r="N671" i="51"/>
  <c r="N735" i="51"/>
  <c r="N799" i="51"/>
  <c r="N863" i="51"/>
  <c r="N927" i="51"/>
  <c r="N991" i="51"/>
  <c r="N214" i="51"/>
  <c r="N176" i="51"/>
  <c r="N197" i="51"/>
  <c r="N389" i="51"/>
  <c r="N291" i="51"/>
  <c r="N35" i="51"/>
  <c r="N103" i="51"/>
  <c r="N175" i="51"/>
  <c r="N239" i="51"/>
  <c r="N104" i="51"/>
  <c r="N228" i="51"/>
  <c r="N277" i="51"/>
  <c r="N397" i="51"/>
  <c r="N440" i="51"/>
  <c r="N504" i="51"/>
  <c r="N568" i="51"/>
  <c r="N632" i="51"/>
  <c r="N696" i="51"/>
  <c r="N760" i="51"/>
  <c r="N824" i="51"/>
  <c r="N888" i="51"/>
  <c r="N952" i="51"/>
  <c r="N417" i="51"/>
  <c r="N481" i="51"/>
  <c r="N545" i="51"/>
  <c r="N609" i="51"/>
  <c r="N673" i="51"/>
  <c r="N737" i="51"/>
  <c r="N801" i="51"/>
  <c r="N865" i="51"/>
  <c r="N929" i="51"/>
  <c r="N993" i="51"/>
  <c r="N446" i="51"/>
  <c r="N510" i="51"/>
  <c r="N574" i="51"/>
  <c r="N638" i="51"/>
  <c r="N702" i="51"/>
  <c r="N766" i="51"/>
  <c r="N830" i="51"/>
  <c r="N894" i="51"/>
  <c r="N958" i="51"/>
  <c r="N419" i="51"/>
  <c r="N483" i="51"/>
  <c r="N547" i="51"/>
  <c r="N611" i="51"/>
  <c r="N675" i="51"/>
  <c r="N739" i="51"/>
  <c r="N803" i="51"/>
  <c r="N867" i="51"/>
  <c r="N931" i="51"/>
  <c r="N995" i="51"/>
  <c r="N238" i="51"/>
  <c r="N168" i="51"/>
  <c r="N346" i="51"/>
  <c r="N208" i="51"/>
  <c r="N382" i="51"/>
  <c r="N93" i="51"/>
  <c r="N403" i="51"/>
  <c r="N444" i="51"/>
  <c r="N636" i="51"/>
  <c r="N700" i="51"/>
  <c r="N780" i="51"/>
  <c r="N844" i="51"/>
  <c r="N908" i="51"/>
  <c r="N972" i="51"/>
  <c r="N437" i="51"/>
  <c r="N501" i="51"/>
  <c r="N565" i="51"/>
  <c r="N629" i="51"/>
  <c r="N693" i="51"/>
  <c r="N757" i="51"/>
  <c r="N821" i="51"/>
  <c r="N885" i="51"/>
  <c r="N949" i="51"/>
  <c r="N418" i="51"/>
  <c r="N482" i="51"/>
  <c r="N546" i="51"/>
  <c r="N610" i="51"/>
  <c r="N674" i="51"/>
  <c r="N738" i="51"/>
  <c r="N802" i="51"/>
  <c r="N866" i="51"/>
  <c r="N930" i="51"/>
  <c r="N994" i="51"/>
  <c r="N471" i="51"/>
  <c r="N535" i="51"/>
  <c r="N599" i="51"/>
  <c r="N663" i="51"/>
  <c r="N727" i="51"/>
  <c r="N791" i="51"/>
  <c r="N855" i="51"/>
  <c r="N919" i="51"/>
  <c r="N983" i="51"/>
  <c r="N10" i="51"/>
  <c r="N456" i="51"/>
  <c r="N520" i="51"/>
  <c r="N648" i="51"/>
  <c r="N712" i="51"/>
  <c r="N840" i="51"/>
  <c r="N904" i="51"/>
  <c r="N968" i="51"/>
  <c r="N497" i="51"/>
  <c r="N561" i="51"/>
  <c r="N625" i="51"/>
  <c r="N753" i="51"/>
  <c r="N817" i="51"/>
  <c r="N945" i="51"/>
  <c r="N1009" i="51"/>
  <c r="N526" i="51"/>
  <c r="N590" i="51"/>
  <c r="N654" i="51"/>
  <c r="N782" i="51"/>
  <c r="N846" i="51"/>
  <c r="N974" i="51"/>
  <c r="N435" i="51"/>
  <c r="N563" i="51"/>
  <c r="N627" i="51"/>
  <c r="N691" i="51"/>
  <c r="N819" i="51"/>
  <c r="N883" i="51"/>
  <c r="N218" i="51"/>
  <c r="N294" i="51"/>
  <c r="N150" i="51"/>
  <c r="N394" i="51"/>
  <c r="N85" i="51"/>
  <c r="N412" i="51"/>
  <c r="N245" i="51"/>
  <c r="N87" i="51"/>
  <c r="N492" i="51"/>
  <c r="N652" i="51"/>
  <c r="N796" i="51"/>
  <c r="N860" i="51"/>
  <c r="N988" i="51"/>
  <c r="N453" i="51"/>
  <c r="N517" i="51"/>
  <c r="N645" i="51"/>
  <c r="N709" i="51"/>
  <c r="N837" i="51"/>
  <c r="N901" i="51"/>
  <c r="N965" i="51"/>
  <c r="N498" i="51"/>
  <c r="N562" i="51"/>
  <c r="N690" i="51"/>
  <c r="N754" i="51"/>
  <c r="N882" i="51"/>
  <c r="N946" i="51"/>
  <c r="N487" i="51"/>
  <c r="N551" i="51"/>
  <c r="N615" i="51"/>
  <c r="N743" i="51"/>
  <c r="N807" i="51"/>
  <c r="N871" i="51"/>
  <c r="N999" i="51"/>
  <c r="I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U26" i="51" l="1"/>
  <c r="K60" i="51"/>
  <c r="J60" i="51"/>
  <c r="L60" i="51" s="1"/>
  <c r="K58" i="51"/>
  <c r="L58" i="51" s="1"/>
  <c r="J58" i="51"/>
  <c r="K57" i="51"/>
  <c r="J57" i="51"/>
  <c r="K56" i="51"/>
  <c r="J56" i="51"/>
  <c r="K53" i="51"/>
  <c r="J53" i="51"/>
  <c r="K51" i="51"/>
  <c r="L51" i="51" s="1"/>
  <c r="J51" i="51"/>
  <c r="K50" i="51"/>
  <c r="J50" i="51"/>
  <c r="K49" i="51"/>
  <c r="J49" i="51"/>
  <c r="K61" i="51"/>
  <c r="J61" i="51"/>
  <c r="L61" i="51" s="1"/>
  <c r="K62" i="51"/>
  <c r="L62" i="51" s="1"/>
  <c r="J62" i="51"/>
  <c r="K55" i="51"/>
  <c r="J55" i="51"/>
  <c r="K54" i="51"/>
  <c r="J54" i="51"/>
  <c r="J59" i="51"/>
  <c r="L59" i="51" s="1"/>
  <c r="K59" i="51"/>
  <c r="K52" i="51"/>
  <c r="L52" i="51" s="1"/>
  <c r="J52" i="51"/>
  <c r="U27" i="51"/>
  <c r="L53" i="51"/>
  <c r="L66" i="51"/>
  <c r="L48" i="51"/>
  <c r="L50" i="51"/>
  <c r="L47" i="51"/>
  <c r="L56" i="51"/>
  <c r="L63" i="51"/>
  <c r="L57" i="51"/>
  <c r="I8" i="51"/>
  <c r="L36" i="51"/>
  <c r="L19" i="51"/>
  <c r="L14" i="51"/>
  <c r="L42" i="51"/>
  <c r="L9" i="51"/>
  <c r="L43" i="51"/>
  <c r="L33" i="51"/>
  <c r="L23" i="51"/>
  <c r="L12" i="51"/>
  <c r="L34" i="51"/>
  <c r="L27" i="51"/>
  <c r="L15" i="51"/>
  <c r="L13" i="51"/>
  <c r="L41" i="51"/>
  <c r="L18" i="51"/>
  <c r="L35" i="51"/>
  <c r="L37" i="51"/>
  <c r="L29" i="51"/>
  <c r="L32" i="51"/>
  <c r="L30" i="51"/>
  <c r="L28" i="51"/>
  <c r="L25" i="51"/>
  <c r="L31" i="51"/>
  <c r="L38" i="51"/>
  <c r="L17" i="51"/>
  <c r="L40" i="51"/>
  <c r="L39" i="51"/>
  <c r="L26" i="51"/>
  <c r="L24" i="51"/>
  <c r="L16" i="51"/>
  <c r="L22" i="51"/>
  <c r="L45" i="51"/>
  <c r="L21" i="51"/>
  <c r="L20" i="51"/>
  <c r="L44" i="51"/>
  <c r="L10" i="5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AN61" i="4" s="1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49" i="51" l="1"/>
  <c r="L54" i="51"/>
  <c r="J8" i="51"/>
  <c r="L55" i="51"/>
  <c r="L11" i="51"/>
  <c r="U28" i="51"/>
  <c r="J36" i="42" s="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T32" i="51" l="1"/>
  <c r="T33" i="51"/>
  <c r="L8" i="51"/>
  <c r="V20" i="51"/>
  <c r="E25" i="42"/>
  <c r="J53" i="42" s="1"/>
  <c r="G22" i="42"/>
  <c r="J56" i="42" s="1"/>
  <c r="M56" i="42" s="1"/>
  <c r="V23" i="51"/>
  <c r="M55" i="42"/>
  <c r="C61" i="5"/>
  <c r="U12" i="51" l="1"/>
  <c r="T34" i="51"/>
  <c r="E35" i="42"/>
  <c r="E37" i="42" s="1"/>
  <c r="J57" i="42"/>
  <c r="G24" i="42"/>
  <c r="G26" i="42" s="1"/>
  <c r="G37" i="42" s="1"/>
  <c r="V24" i="51"/>
  <c r="P6" i="43"/>
  <c r="F38" i="8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F41" i="42" l="1"/>
  <c r="D39" i="42"/>
  <c r="C54" i="2"/>
  <c r="C59" i="2" s="1"/>
  <c r="L42" i="42"/>
  <c r="K42" i="42"/>
  <c r="L13" i="42"/>
  <c r="K13" i="42"/>
  <c r="C43" i="2"/>
  <c r="C42" i="2"/>
  <c r="C38" i="2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F30" i="6"/>
  <c r="F46" i="6" s="1"/>
  <c r="F15" i="6"/>
  <c r="F17" i="6" s="1"/>
  <c r="AD17" i="5" l="1"/>
  <c r="N59" i="2" l="1"/>
  <c r="C48" i="2"/>
  <c r="E57" i="6"/>
  <c r="E60" i="6"/>
  <c r="D60" i="6" s="1"/>
  <c r="B5" i="11" l="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l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H11" i="8" l="1"/>
  <c r="A8" i="2"/>
  <c r="A9" i="2" s="1"/>
  <c r="A10" i="2" s="1"/>
  <c r="H14" i="8" l="1"/>
  <c r="H15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29" i="8"/>
  <c r="F30" i="8" s="1"/>
  <c r="G24" i="8" l="1"/>
  <c r="I24" i="8" s="1"/>
  <c r="G25" i="8"/>
  <c r="I25" i="8" s="1"/>
  <c r="G26" i="8"/>
  <c r="I26" i="8" s="1"/>
  <c r="G22" i="8"/>
  <c r="I22" i="8" s="1"/>
  <c r="G23" i="8"/>
  <c r="I23" i="8" s="1"/>
  <c r="G20" i="8"/>
  <c r="I20" i="8" s="1"/>
  <c r="G21" i="8"/>
  <c r="I21" i="8" s="1"/>
  <c r="G11" i="8"/>
  <c r="I11" i="8" s="1"/>
  <c r="G16" i="8"/>
  <c r="I16" i="8" s="1"/>
  <c r="G19" i="8"/>
  <c r="I19" i="8" s="1"/>
  <c r="G18" i="8"/>
  <c r="I18" i="8" s="1"/>
  <c r="G17" i="8"/>
  <c r="I17" i="8" s="1"/>
  <c r="H12" i="8"/>
  <c r="H13" i="8"/>
  <c r="G12" i="8"/>
  <c r="G14" i="8"/>
  <c r="I14" i="8" s="1"/>
  <c r="G27" i="8"/>
  <c r="I27" i="8" s="1"/>
  <c r="G28" i="8"/>
  <c r="I28" i="8" s="1"/>
  <c r="G13" i="8"/>
  <c r="G15" i="8"/>
  <c r="I15" i="8" s="1"/>
  <c r="G29" i="8"/>
  <c r="F44" i="8"/>
  <c r="C50" i="4"/>
  <c r="I12" i="8" l="1"/>
  <c r="I13" i="8"/>
  <c r="G30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C59" i="7" l="1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6" i="8"/>
  <c r="F34" i="8"/>
  <c r="F33" i="8"/>
  <c r="B2" i="8"/>
  <c r="C64" i="7"/>
  <c r="B64" i="7"/>
  <c r="B63" i="7"/>
  <c r="B62" i="7"/>
  <c r="B61" i="7"/>
  <c r="C60" i="7"/>
  <c r="B60" i="7"/>
  <c r="B59" i="7"/>
  <c r="B58" i="7"/>
  <c r="C57" i="7"/>
  <c r="Q22" i="43" l="1"/>
  <c r="Q6" i="43"/>
  <c r="B57" i="7"/>
  <c r="B56" i="7"/>
  <c r="B55" i="7"/>
  <c r="B54" i="7"/>
  <c r="AQ53" i="7"/>
  <c r="AP53" i="7"/>
  <c r="AH53" i="7"/>
  <c r="H53" i="7"/>
  <c r="G53" i="7"/>
  <c r="F53" i="7"/>
  <c r="I29" i="8" l="1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I30" i="8" l="1"/>
  <c r="H44" i="8" s="1"/>
  <c r="B46" i="7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E58" i="2" s="1"/>
  <c r="B60" i="4"/>
  <c r="C59" i="4"/>
  <c r="C59" i="3" s="1"/>
  <c r="E57" i="2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E38" i="2" s="1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F58" i="2"/>
  <c r="F57" i="2"/>
  <c r="E56" i="2"/>
  <c r="F56" i="2" s="1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C61" i="7"/>
  <c r="C61" i="3" l="1"/>
  <c r="I57" i="3"/>
  <c r="I61" i="3" s="1"/>
  <c r="H61" i="3"/>
  <c r="F47" i="2" l="1"/>
  <c r="E17" i="11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40" i="3" l="1"/>
  <c r="F38" i="2" l="1"/>
  <c r="D61" i="6" l="1"/>
  <c r="C57" i="6"/>
  <c r="C61" i="6" s="1"/>
  <c r="D57" i="3" l="1"/>
  <c r="E55" i="2" l="1"/>
  <c r="F55" i="2" s="1"/>
  <c r="F59" i="2" s="1"/>
  <c r="D61" i="3"/>
  <c r="E57" i="3"/>
  <c r="E61" i="3" s="1"/>
  <c r="I55" i="2" l="1"/>
  <c r="I59" i="2" l="1"/>
  <c r="G40" i="7" s="1"/>
  <c r="G46" i="7" s="1"/>
  <c r="G51" i="7" s="1"/>
  <c r="G52" i="7" s="1"/>
  <c r="L55" i="2"/>
  <c r="L59" i="2" s="1"/>
  <c r="E10" i="10" l="1"/>
  <c r="L66" i="2"/>
  <c r="C40" i="7"/>
  <c r="H40" i="3" s="1"/>
  <c r="E10" i="11"/>
  <c r="Q25" i="43" l="1"/>
  <c r="Q29" i="43"/>
  <c r="Q26" i="43"/>
  <c r="I40" i="3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AT794" i="59" l="1"/>
  <c r="AW789" i="59"/>
  <c r="AO789" i="59"/>
  <c r="AV788" i="59"/>
  <c r="AR788" i="59"/>
  <c r="AN788" i="59"/>
  <c r="AT787" i="59"/>
  <c r="AP787" i="59"/>
  <c r="AL787" i="59"/>
  <c r="AM794" i="59"/>
  <c r="AL793" i="59"/>
  <c r="AW791" i="59"/>
  <c r="AS791" i="59"/>
  <c r="AO791" i="59"/>
  <c r="AV790" i="59"/>
  <c r="AR790" i="59"/>
  <c r="AN790" i="59"/>
  <c r="AV789" i="59"/>
  <c r="AR789" i="59"/>
  <c r="AN789" i="59"/>
  <c r="AU788" i="59"/>
  <c r="AQ788" i="59"/>
  <c r="AM788" i="59"/>
  <c r="AW787" i="59"/>
  <c r="AS787" i="59"/>
  <c r="AO787" i="59"/>
  <c r="AV791" i="59"/>
  <c r="AU790" i="59"/>
  <c r="AU789" i="59"/>
  <c r="AT788" i="59"/>
  <c r="AR787" i="59"/>
  <c r="AW786" i="59"/>
  <c r="AS786" i="59"/>
  <c r="AO786" i="59"/>
  <c r="AU785" i="59"/>
  <c r="AQ785" i="59"/>
  <c r="AM785" i="59"/>
  <c r="AU784" i="59"/>
  <c r="AQ784" i="59"/>
  <c r="AM784" i="59"/>
  <c r="AT783" i="59"/>
  <c r="AP783" i="59"/>
  <c r="AL783" i="59"/>
  <c r="AR791" i="59"/>
  <c r="AQ790" i="59"/>
  <c r="AQ789" i="59"/>
  <c r="AP788" i="59"/>
  <c r="AN787" i="59"/>
  <c r="AV786" i="59"/>
  <c r="AR786" i="59"/>
  <c r="AN786" i="59"/>
  <c r="AT785" i="59"/>
  <c r="AP785" i="59"/>
  <c r="AL785" i="59"/>
  <c r="AT784" i="59"/>
  <c r="AP784" i="59"/>
  <c r="AL784" i="59"/>
  <c r="AW783" i="59"/>
  <c r="AS783" i="59"/>
  <c r="AO783" i="59"/>
  <c r="AN791" i="59"/>
  <c r="AM790" i="59"/>
  <c r="AM789" i="59"/>
  <c r="AL788" i="59"/>
  <c r="AU786" i="59"/>
  <c r="AQ786" i="59"/>
  <c r="AM786" i="59"/>
  <c r="AW785" i="59"/>
  <c r="AS785" i="59"/>
  <c r="AO785" i="59"/>
  <c r="AW784" i="59"/>
  <c r="AS784" i="59"/>
  <c r="AO784" i="59"/>
  <c r="AV783" i="59"/>
  <c r="AR783" i="59"/>
  <c r="AN783" i="59"/>
  <c r="AW782" i="59"/>
  <c r="AS782" i="59"/>
  <c r="AO782" i="59"/>
  <c r="AW781" i="59"/>
  <c r="AS781" i="59"/>
  <c r="AO781" i="59"/>
  <c r="AW780" i="59"/>
  <c r="AS780" i="59"/>
  <c r="AO780" i="59"/>
  <c r="AU779" i="59"/>
  <c r="AQ779" i="59"/>
  <c r="AM779" i="59"/>
  <c r="AP778" i="59"/>
  <c r="AL778" i="59"/>
  <c r="AV777" i="59"/>
  <c r="AR777" i="59"/>
  <c r="AN777" i="59"/>
  <c r="AU776" i="59"/>
  <c r="AQ776" i="59"/>
  <c r="AM776" i="59"/>
  <c r="AW775" i="59"/>
  <c r="AS775" i="59"/>
  <c r="AO775" i="59"/>
  <c r="AT774" i="59"/>
  <c r="AP774" i="59"/>
  <c r="AL774" i="59"/>
  <c r="AT786" i="59"/>
  <c r="AV785" i="59"/>
  <c r="AV784" i="59"/>
  <c r="AU783" i="59"/>
  <c r="AV782" i="59"/>
  <c r="AR782" i="59"/>
  <c r="AN782" i="59"/>
  <c r="AV781" i="59"/>
  <c r="AR781" i="59"/>
  <c r="AN781" i="59"/>
  <c r="AV780" i="59"/>
  <c r="AR780" i="59"/>
  <c r="AN780" i="59"/>
  <c r="AT779" i="59"/>
  <c r="AP779" i="59"/>
  <c r="AL779" i="59"/>
  <c r="AW778" i="59"/>
  <c r="AS778" i="59"/>
  <c r="AO778" i="59"/>
  <c r="AU777" i="59"/>
  <c r="AQ777" i="59"/>
  <c r="AM777" i="59"/>
  <c r="AT776" i="59"/>
  <c r="AP776" i="59"/>
  <c r="AL776" i="59"/>
  <c r="AV775" i="59"/>
  <c r="AR775" i="59"/>
  <c r="AN775" i="59"/>
  <c r="AW774" i="59"/>
  <c r="AS774" i="59"/>
  <c r="AO774" i="59"/>
  <c r="AP786" i="59"/>
  <c r="AR785" i="59"/>
  <c r="AR784" i="59"/>
  <c r="AQ783" i="59"/>
  <c r="AU782" i="59"/>
  <c r="AQ782" i="59"/>
  <c r="AM782" i="59"/>
  <c r="AU781" i="59"/>
  <c r="AQ781" i="59"/>
  <c r="AM781" i="59"/>
  <c r="AU780" i="59"/>
  <c r="AQ780" i="59"/>
  <c r="AM780" i="59"/>
  <c r="AW779" i="59"/>
  <c r="AS779" i="59"/>
  <c r="AO779" i="59"/>
  <c r="AR778" i="59"/>
  <c r="AN778" i="59"/>
  <c r="AT777" i="59"/>
  <c r="AP777" i="59"/>
  <c r="AL777" i="59"/>
  <c r="AW776" i="59"/>
  <c r="AS776" i="59"/>
  <c r="AO776" i="59"/>
  <c r="AU775" i="59"/>
  <c r="AQ775" i="59"/>
  <c r="AM775" i="59"/>
  <c r="AV774" i="59"/>
  <c r="AR774" i="59"/>
  <c r="AN774" i="59"/>
  <c r="AV787" i="59"/>
  <c r="AL786" i="59"/>
  <c r="AN785" i="59"/>
  <c r="AN784" i="59"/>
  <c r="AM783" i="59"/>
  <c r="AV779" i="59"/>
  <c r="AM778" i="59"/>
  <c r="AL775" i="59"/>
  <c r="AM774" i="59"/>
  <c r="AT773" i="59"/>
  <c r="AP773" i="59"/>
  <c r="AL773" i="59"/>
  <c r="AW772" i="59"/>
  <c r="AS772" i="59"/>
  <c r="AO772" i="59"/>
  <c r="AP771" i="59"/>
  <c r="AV770" i="59"/>
  <c r="AR770" i="59"/>
  <c r="AN770" i="59"/>
  <c r="AU769" i="59"/>
  <c r="AQ769" i="59"/>
  <c r="AM769" i="59"/>
  <c r="AU768" i="59"/>
  <c r="AQ768" i="59"/>
  <c r="AM768" i="59"/>
  <c r="AW767" i="59"/>
  <c r="AS767" i="59"/>
  <c r="AO767" i="59"/>
  <c r="AT765" i="59"/>
  <c r="AP765" i="59"/>
  <c r="AL765" i="59"/>
  <c r="AT782" i="59"/>
  <c r="AT781" i="59"/>
  <c r="AT780" i="59"/>
  <c r="AR779" i="59"/>
  <c r="AW777" i="59"/>
  <c r="AV776" i="59"/>
  <c r="AW773" i="59"/>
  <c r="AS773" i="59"/>
  <c r="AO773" i="59"/>
  <c r="AV772" i="59"/>
  <c r="AR772" i="59"/>
  <c r="AN772" i="59"/>
  <c r="AS771" i="59"/>
  <c r="AU770" i="59"/>
  <c r="AQ770" i="59"/>
  <c r="AM770" i="59"/>
  <c r="AT769" i="59"/>
  <c r="AP769" i="59"/>
  <c r="AL769" i="59"/>
  <c r="AT768" i="59"/>
  <c r="AP768" i="59"/>
  <c r="AL768" i="59"/>
  <c r="AV767" i="59"/>
  <c r="AR767" i="59"/>
  <c r="AN767" i="59"/>
  <c r="AW765" i="59"/>
  <c r="AS765" i="59"/>
  <c r="AO765" i="59"/>
  <c r="AP782" i="59"/>
  <c r="AP781" i="59"/>
  <c r="AP780" i="59"/>
  <c r="AN779" i="59"/>
  <c r="AS777" i="59"/>
  <c r="AR776" i="59"/>
  <c r="AT775" i="59"/>
  <c r="AU774" i="59"/>
  <c r="AV773" i="59"/>
  <c r="AR773" i="59"/>
  <c r="AN773" i="59"/>
  <c r="AU772" i="59"/>
  <c r="AQ772" i="59"/>
  <c r="AM772" i="59"/>
  <c r="AR771" i="59"/>
  <c r="AN771" i="59"/>
  <c r="AT770" i="59"/>
  <c r="AP770" i="59"/>
  <c r="AL770" i="59"/>
  <c r="AW769" i="59"/>
  <c r="AS769" i="59"/>
  <c r="AO769" i="59"/>
  <c r="AW768" i="59"/>
  <c r="AS768" i="59"/>
  <c r="AO768" i="59"/>
  <c r="AU767" i="59"/>
  <c r="AQ767" i="59"/>
  <c r="AM767" i="59"/>
  <c r="AV765" i="59"/>
  <c r="AR765" i="59"/>
  <c r="AN765" i="59"/>
  <c r="AL782" i="59"/>
  <c r="AL781" i="59"/>
  <c r="AL780" i="59"/>
  <c r="AQ778" i="59"/>
  <c r="AO777" i="59"/>
  <c r="AN776" i="59"/>
  <c r="AP775" i="59"/>
  <c r="AQ774" i="59"/>
  <c r="AQ773" i="59"/>
  <c r="AP772" i="59"/>
  <c r="AQ771" i="59"/>
  <c r="AN769" i="59"/>
  <c r="AN768" i="59"/>
  <c r="AP767" i="59"/>
  <c r="AQ765" i="59"/>
  <c r="AT763" i="59"/>
  <c r="AP763" i="59"/>
  <c r="AL763" i="59"/>
  <c r="AW762" i="59"/>
  <c r="AS762" i="59"/>
  <c r="AO762" i="59"/>
  <c r="AW761" i="59"/>
  <c r="AS761" i="59"/>
  <c r="AO761" i="59"/>
  <c r="AU760" i="59"/>
  <c r="AQ760" i="59"/>
  <c r="AM760" i="59"/>
  <c r="AV759" i="59"/>
  <c r="AR759" i="59"/>
  <c r="AN759" i="59"/>
  <c r="AW758" i="59"/>
  <c r="AS758" i="59"/>
  <c r="AO758" i="59"/>
  <c r="AT757" i="59"/>
  <c r="AP757" i="59"/>
  <c r="AL757" i="59"/>
  <c r="AM773" i="59"/>
  <c r="AL772" i="59"/>
  <c r="AW770" i="59"/>
  <c r="AL767" i="59"/>
  <c r="AM765" i="59"/>
  <c r="AW763" i="59"/>
  <c r="AS763" i="59"/>
  <c r="AO763" i="59"/>
  <c r="AV762" i="59"/>
  <c r="AR762" i="59"/>
  <c r="AN762" i="59"/>
  <c r="AV761" i="59"/>
  <c r="AR761" i="59"/>
  <c r="AN761" i="59"/>
  <c r="AT760" i="59"/>
  <c r="AP760" i="59"/>
  <c r="AL760" i="59"/>
  <c r="AU759" i="59"/>
  <c r="AQ759" i="59"/>
  <c r="AM759" i="59"/>
  <c r="AV758" i="59"/>
  <c r="AR758" i="59"/>
  <c r="AN758" i="59"/>
  <c r="AW757" i="59"/>
  <c r="AS757" i="59"/>
  <c r="AO757" i="59"/>
  <c r="AS770" i="59"/>
  <c r="AV769" i="59"/>
  <c r="AV768" i="59"/>
  <c r="AV763" i="59"/>
  <c r="AR763" i="59"/>
  <c r="AN763" i="59"/>
  <c r="AU762" i="59"/>
  <c r="AQ762" i="59"/>
  <c r="AM762" i="59"/>
  <c r="AU761" i="59"/>
  <c r="AQ761" i="59"/>
  <c r="AM761" i="59"/>
  <c r="AW760" i="59"/>
  <c r="AS760" i="59"/>
  <c r="AO760" i="59"/>
  <c r="AT759" i="59"/>
  <c r="AP759" i="59"/>
  <c r="AL759" i="59"/>
  <c r="AU758" i="59"/>
  <c r="AQ758" i="59"/>
  <c r="AM758" i="59"/>
  <c r="AV757" i="59"/>
  <c r="AR757" i="59"/>
  <c r="AN757" i="59"/>
  <c r="AL762" i="59"/>
  <c r="AL761" i="59"/>
  <c r="AN760" i="59"/>
  <c r="AO759" i="59"/>
  <c r="AP758" i="59"/>
  <c r="AQ757" i="59"/>
  <c r="AV756" i="59"/>
  <c r="AR756" i="59"/>
  <c r="AN756" i="59"/>
  <c r="AV755" i="59"/>
  <c r="AR755" i="59"/>
  <c r="AN755" i="59"/>
  <c r="AU754" i="59"/>
  <c r="AQ754" i="59"/>
  <c r="AM754" i="59"/>
  <c r="AU753" i="59"/>
  <c r="AQ753" i="59"/>
  <c r="AM753" i="59"/>
  <c r="AR752" i="59"/>
  <c r="AN752" i="59"/>
  <c r="AU751" i="59"/>
  <c r="AQ751" i="59"/>
  <c r="AM751" i="59"/>
  <c r="AP750" i="59"/>
  <c r="AL750" i="59"/>
  <c r="AW749" i="59"/>
  <c r="AS749" i="59"/>
  <c r="AO749" i="59"/>
  <c r="AV748" i="59"/>
  <c r="AR748" i="59"/>
  <c r="AN748" i="59"/>
  <c r="AW747" i="59"/>
  <c r="AS747" i="59"/>
  <c r="AO747" i="59"/>
  <c r="AU746" i="59"/>
  <c r="AQ746" i="59"/>
  <c r="AM746" i="59"/>
  <c r="AT745" i="59"/>
  <c r="AP745" i="59"/>
  <c r="AL745" i="59"/>
  <c r="AW744" i="59"/>
  <c r="AS744" i="59"/>
  <c r="AO744" i="59"/>
  <c r="AT743" i="59"/>
  <c r="AP743" i="59"/>
  <c r="AL743" i="59"/>
  <c r="AV742" i="59"/>
  <c r="AR742" i="59"/>
  <c r="AN742" i="59"/>
  <c r="AV741" i="59"/>
  <c r="AR741" i="59"/>
  <c r="AN741" i="59"/>
  <c r="AV740" i="59"/>
  <c r="AR740" i="59"/>
  <c r="AN740" i="59"/>
  <c r="AV739" i="59"/>
  <c r="AR739" i="59"/>
  <c r="AN739" i="59"/>
  <c r="AT738" i="59"/>
  <c r="AP738" i="59"/>
  <c r="AL738" i="59"/>
  <c r="AU773" i="59"/>
  <c r="AT772" i="59"/>
  <c r="AO770" i="59"/>
  <c r="AR769" i="59"/>
  <c r="AR768" i="59"/>
  <c r="AT767" i="59"/>
  <c r="AU765" i="59"/>
  <c r="AU763" i="59"/>
  <c r="AL758" i="59"/>
  <c r="AM757" i="59"/>
  <c r="AU756" i="59"/>
  <c r="AQ756" i="59"/>
  <c r="AM756" i="59"/>
  <c r="AU755" i="59"/>
  <c r="AQ755" i="59"/>
  <c r="AM755" i="59"/>
  <c r="AT754" i="59"/>
  <c r="AP754" i="59"/>
  <c r="AL754" i="59"/>
  <c r="AT753" i="59"/>
  <c r="AP753" i="59"/>
  <c r="AL753" i="59"/>
  <c r="AU752" i="59"/>
  <c r="AM752" i="59"/>
  <c r="AT751" i="59"/>
  <c r="AP751" i="59"/>
  <c r="AL751" i="59"/>
  <c r="AW750" i="59"/>
  <c r="AS750" i="59"/>
  <c r="AO750" i="59"/>
  <c r="AV749" i="59"/>
  <c r="AR749" i="59"/>
  <c r="AN749" i="59"/>
  <c r="AU748" i="59"/>
  <c r="AQ748" i="59"/>
  <c r="AM748" i="59"/>
  <c r="AV747" i="59"/>
  <c r="AR747" i="59"/>
  <c r="AN747" i="59"/>
  <c r="AT746" i="59"/>
  <c r="AP746" i="59"/>
  <c r="AL746" i="59"/>
  <c r="AW745" i="59"/>
  <c r="AS745" i="59"/>
  <c r="AO745" i="59"/>
  <c r="AV744" i="59"/>
  <c r="AR744" i="59"/>
  <c r="AN744" i="59"/>
  <c r="AW743" i="59"/>
  <c r="AS743" i="59"/>
  <c r="AO743" i="59"/>
  <c r="AU742" i="59"/>
  <c r="AQ742" i="59"/>
  <c r="AM742" i="59"/>
  <c r="AU741" i="59"/>
  <c r="AQ741" i="59"/>
  <c r="AM741" i="59"/>
  <c r="AU740" i="59"/>
  <c r="AQ740" i="59"/>
  <c r="AM740" i="59"/>
  <c r="AU739" i="59"/>
  <c r="AQ739" i="59"/>
  <c r="AM739" i="59"/>
  <c r="AW738" i="59"/>
  <c r="AS738" i="59"/>
  <c r="AO738" i="59"/>
  <c r="AQ763" i="59"/>
  <c r="AT762" i="59"/>
  <c r="AT761" i="59"/>
  <c r="AV760" i="59"/>
  <c r="AW759" i="59"/>
  <c r="AT756" i="59"/>
  <c r="AP756" i="59"/>
  <c r="AL756" i="59"/>
  <c r="AT755" i="59"/>
  <c r="AP755" i="59"/>
  <c r="AL755" i="59"/>
  <c r="AW754" i="59"/>
  <c r="AS754" i="59"/>
  <c r="AO754" i="59"/>
  <c r="AW753" i="59"/>
  <c r="AS753" i="59"/>
  <c r="AO753" i="59"/>
  <c r="AT752" i="59"/>
  <c r="AP752" i="59"/>
  <c r="AL752" i="59"/>
  <c r="AW751" i="59"/>
  <c r="AS751" i="59"/>
  <c r="AO751" i="59"/>
  <c r="AR750" i="59"/>
  <c r="AN750" i="59"/>
  <c r="AU749" i="59"/>
  <c r="AQ749" i="59"/>
  <c r="AM749" i="59"/>
  <c r="AT748" i="59"/>
  <c r="AP748" i="59"/>
  <c r="AL748" i="59"/>
  <c r="AU747" i="59"/>
  <c r="AQ747" i="59"/>
  <c r="AM747" i="59"/>
  <c r="AW746" i="59"/>
  <c r="AS746" i="59"/>
  <c r="AO746" i="59"/>
  <c r="AV745" i="59"/>
  <c r="AR745" i="59"/>
  <c r="AN745" i="59"/>
  <c r="AU744" i="59"/>
  <c r="AQ744" i="59"/>
  <c r="AM744" i="59"/>
  <c r="AV743" i="59"/>
  <c r="AR743" i="59"/>
  <c r="AN743" i="59"/>
  <c r="AT742" i="59"/>
  <c r="AP742" i="59"/>
  <c r="AL742" i="59"/>
  <c r="AT741" i="59"/>
  <c r="AP741" i="59"/>
  <c r="AL741" i="59"/>
  <c r="AT740" i="59"/>
  <c r="AP740" i="59"/>
  <c r="AL740" i="59"/>
  <c r="AT739" i="59"/>
  <c r="AP739" i="59"/>
  <c r="AL739" i="59"/>
  <c r="AV738" i="59"/>
  <c r="AR738" i="59"/>
  <c r="AN738" i="59"/>
  <c r="AN754" i="59"/>
  <c r="AN753" i="59"/>
  <c r="AS752" i="59"/>
  <c r="AV751" i="59"/>
  <c r="AM750" i="59"/>
  <c r="AL749" i="59"/>
  <c r="AV746" i="59"/>
  <c r="AU745" i="59"/>
  <c r="AT744" i="59"/>
  <c r="AQ743" i="59"/>
  <c r="AO742" i="59"/>
  <c r="AO741" i="59"/>
  <c r="AO740" i="59"/>
  <c r="AO739" i="59"/>
  <c r="AM738" i="59"/>
  <c r="AU737" i="59"/>
  <c r="AQ737" i="59"/>
  <c r="AM737" i="59"/>
  <c r="AU736" i="59"/>
  <c r="AQ736" i="59"/>
  <c r="AM736" i="59"/>
  <c r="AT735" i="59"/>
  <c r="AP735" i="59"/>
  <c r="AL735" i="59"/>
  <c r="AT734" i="59"/>
  <c r="AP734" i="59"/>
  <c r="AL734" i="59"/>
  <c r="AV733" i="59"/>
  <c r="AR733" i="59"/>
  <c r="AN733" i="59"/>
  <c r="AU732" i="59"/>
  <c r="AQ732" i="59"/>
  <c r="AM732" i="59"/>
  <c r="AU731" i="59"/>
  <c r="AQ731" i="59"/>
  <c r="AM731" i="59"/>
  <c r="AU730" i="59"/>
  <c r="AQ730" i="59"/>
  <c r="AM730" i="59"/>
  <c r="AV729" i="59"/>
  <c r="AR729" i="59"/>
  <c r="AN729" i="59"/>
  <c r="AU728" i="59"/>
  <c r="AQ728" i="59"/>
  <c r="AM728" i="59"/>
  <c r="AW727" i="59"/>
  <c r="AS727" i="59"/>
  <c r="AO727" i="59"/>
  <c r="AV726" i="59"/>
  <c r="AR726" i="59"/>
  <c r="AN726" i="59"/>
  <c r="AU725" i="59"/>
  <c r="AQ725" i="59"/>
  <c r="AM725" i="59"/>
  <c r="AV724" i="59"/>
  <c r="AR724" i="59"/>
  <c r="AN724" i="59"/>
  <c r="AU723" i="59"/>
  <c r="AQ723" i="59"/>
  <c r="AM723" i="59"/>
  <c r="AT722" i="59"/>
  <c r="AP722" i="59"/>
  <c r="AL722" i="59"/>
  <c r="AV721" i="59"/>
  <c r="AR721" i="59"/>
  <c r="AN721" i="59"/>
  <c r="AM763" i="59"/>
  <c r="AP762" i="59"/>
  <c r="AP761" i="59"/>
  <c r="AR760" i="59"/>
  <c r="AS759" i="59"/>
  <c r="AT758" i="59"/>
  <c r="AU757" i="59"/>
  <c r="AW756" i="59"/>
  <c r="AW755" i="59"/>
  <c r="AR751" i="59"/>
  <c r="AW748" i="59"/>
  <c r="AT747" i="59"/>
  <c r="AR746" i="59"/>
  <c r="AQ745" i="59"/>
  <c r="AP744" i="59"/>
  <c r="AM743" i="59"/>
  <c r="AT737" i="59"/>
  <c r="AP737" i="59"/>
  <c r="AL737" i="59"/>
  <c r="AT736" i="59"/>
  <c r="AP736" i="59"/>
  <c r="AL736" i="59"/>
  <c r="AW735" i="59"/>
  <c r="AS735" i="59"/>
  <c r="AO735" i="59"/>
  <c r="AW734" i="59"/>
  <c r="AS734" i="59"/>
  <c r="AU733" i="59"/>
  <c r="AQ733" i="59"/>
  <c r="AM733" i="59"/>
  <c r="AT732" i="59"/>
  <c r="AP732" i="59"/>
  <c r="AL732" i="59"/>
  <c r="AT731" i="59"/>
  <c r="AP731" i="59"/>
  <c r="AL731" i="59"/>
  <c r="AT730" i="59"/>
  <c r="AP730" i="59"/>
  <c r="AL730" i="59"/>
  <c r="AU729" i="59"/>
  <c r="AQ729" i="59"/>
  <c r="AM729" i="59"/>
  <c r="AT728" i="59"/>
  <c r="AP728" i="59"/>
  <c r="AL728" i="59"/>
  <c r="AV727" i="59"/>
  <c r="AR727" i="59"/>
  <c r="AN727" i="59"/>
  <c r="AU726" i="59"/>
  <c r="AQ726" i="59"/>
  <c r="AM726" i="59"/>
  <c r="AT725" i="59"/>
  <c r="AP725" i="59"/>
  <c r="AL725" i="59"/>
  <c r="AU724" i="59"/>
  <c r="AQ724" i="59"/>
  <c r="AM724" i="59"/>
  <c r="AT723" i="59"/>
  <c r="AP723" i="59"/>
  <c r="AL723" i="59"/>
  <c r="AW722" i="59"/>
  <c r="AS722" i="59"/>
  <c r="AO722" i="59"/>
  <c r="AU721" i="59"/>
  <c r="AQ721" i="59"/>
  <c r="AM721" i="59"/>
  <c r="AS756" i="59"/>
  <c r="AS755" i="59"/>
  <c r="AV754" i="59"/>
  <c r="AV753" i="59"/>
  <c r="AO752" i="59"/>
  <c r="AN751" i="59"/>
  <c r="AT749" i="59"/>
  <c r="AS748" i="59"/>
  <c r="AP747" i="59"/>
  <c r="AN746" i="59"/>
  <c r="AM745" i="59"/>
  <c r="AL744" i="59"/>
  <c r="AW742" i="59"/>
  <c r="AW741" i="59"/>
  <c r="AW740" i="59"/>
  <c r="AW739" i="59"/>
  <c r="AU738" i="59"/>
  <c r="AW737" i="59"/>
  <c r="AS737" i="59"/>
  <c r="AO737" i="59"/>
  <c r="AW736" i="59"/>
  <c r="AS736" i="59"/>
  <c r="AO736" i="59"/>
  <c r="AV735" i="59"/>
  <c r="AR735" i="59"/>
  <c r="AN735" i="59"/>
  <c r="AV734" i="59"/>
  <c r="AR734" i="59"/>
  <c r="AN734" i="59"/>
  <c r="AT733" i="59"/>
  <c r="AP733" i="59"/>
  <c r="AL733" i="59"/>
  <c r="AW732" i="59"/>
  <c r="AS732" i="59"/>
  <c r="AO732" i="59"/>
  <c r="AW731" i="59"/>
  <c r="AS731" i="59"/>
  <c r="AO731" i="59"/>
  <c r="AW730" i="59"/>
  <c r="AS730" i="59"/>
  <c r="AO730" i="59"/>
  <c r="AT729" i="59"/>
  <c r="AP729" i="59"/>
  <c r="AL729" i="59"/>
  <c r="AW728" i="59"/>
  <c r="AS728" i="59"/>
  <c r="AO728" i="59"/>
  <c r="AU727" i="59"/>
  <c r="AQ727" i="59"/>
  <c r="AM727" i="59"/>
  <c r="AT726" i="59"/>
  <c r="AP726" i="59"/>
  <c r="AL726" i="59"/>
  <c r="AW725" i="59"/>
  <c r="AS725" i="59"/>
  <c r="AO725" i="59"/>
  <c r="AT724" i="59"/>
  <c r="AP724" i="59"/>
  <c r="AL724" i="59"/>
  <c r="AW723" i="59"/>
  <c r="AS723" i="59"/>
  <c r="AO723" i="59"/>
  <c r="AV722" i="59"/>
  <c r="AR722" i="59"/>
  <c r="AN722" i="59"/>
  <c r="AT721" i="59"/>
  <c r="AP721" i="59"/>
  <c r="AQ750" i="59"/>
  <c r="AP749" i="59"/>
  <c r="AO748" i="59"/>
  <c r="AL747" i="59"/>
  <c r="AQ734" i="59"/>
  <c r="AS733" i="59"/>
  <c r="AR732" i="59"/>
  <c r="AR731" i="59"/>
  <c r="AR730" i="59"/>
  <c r="AO729" i="59"/>
  <c r="AN728" i="59"/>
  <c r="AL727" i="59"/>
  <c r="AW724" i="59"/>
  <c r="AV723" i="59"/>
  <c r="AU722" i="59"/>
  <c r="AS721" i="59"/>
  <c r="AU720" i="59"/>
  <c r="AQ720" i="59"/>
  <c r="AM720" i="59"/>
  <c r="AT719" i="59"/>
  <c r="AP719" i="59"/>
  <c r="AL719" i="59"/>
  <c r="AW718" i="59"/>
  <c r="AS718" i="59"/>
  <c r="AO718" i="59"/>
  <c r="AU717" i="59"/>
  <c r="AQ717" i="59"/>
  <c r="AM717" i="59"/>
  <c r="AW716" i="59"/>
  <c r="AS716" i="59"/>
  <c r="AO716" i="59"/>
  <c r="AQ715" i="59"/>
  <c r="AM715" i="59"/>
  <c r="AU714" i="59"/>
  <c r="AQ714" i="59"/>
  <c r="AM714" i="59"/>
  <c r="AU713" i="59"/>
  <c r="AQ713" i="59"/>
  <c r="AM713" i="59"/>
  <c r="AU712" i="59"/>
  <c r="AQ712" i="59"/>
  <c r="AM712" i="59"/>
  <c r="AW711" i="59"/>
  <c r="AS711" i="59"/>
  <c r="AO711" i="59"/>
  <c r="AV710" i="59"/>
  <c r="AR710" i="59"/>
  <c r="AN710" i="59"/>
  <c r="AV709" i="59"/>
  <c r="AR709" i="59"/>
  <c r="AN709" i="59"/>
  <c r="AW708" i="59"/>
  <c r="AS708" i="59"/>
  <c r="AO708" i="59"/>
  <c r="AU707" i="59"/>
  <c r="AQ707" i="59"/>
  <c r="AM707" i="59"/>
  <c r="AW706" i="59"/>
  <c r="AS706" i="59"/>
  <c r="AO706" i="59"/>
  <c r="AV705" i="59"/>
  <c r="AR705" i="59"/>
  <c r="AN705" i="59"/>
  <c r="AV737" i="59"/>
  <c r="AV736" i="59"/>
  <c r="AU735" i="59"/>
  <c r="AO733" i="59"/>
  <c r="AN732" i="59"/>
  <c r="AN731" i="59"/>
  <c r="AN730" i="59"/>
  <c r="AW726" i="59"/>
  <c r="AV725" i="59"/>
  <c r="AS724" i="59"/>
  <c r="AR723" i="59"/>
  <c r="AQ722" i="59"/>
  <c r="AO721" i="59"/>
  <c r="AT720" i="59"/>
  <c r="AP720" i="59"/>
  <c r="AL720" i="59"/>
  <c r="AW719" i="59"/>
  <c r="AS719" i="59"/>
  <c r="AO719" i="59"/>
  <c r="AV718" i="59"/>
  <c r="AR718" i="59"/>
  <c r="AN718" i="59"/>
  <c r="AT717" i="59"/>
  <c r="AP717" i="59"/>
  <c r="AL717" i="59"/>
  <c r="AV716" i="59"/>
  <c r="AR716" i="59"/>
  <c r="AN716" i="59"/>
  <c r="AT715" i="59"/>
  <c r="AL715" i="59"/>
  <c r="AT714" i="59"/>
  <c r="AP714" i="59"/>
  <c r="AT713" i="59"/>
  <c r="AP713" i="59"/>
  <c r="AL713" i="59"/>
  <c r="AT712" i="59"/>
  <c r="AP712" i="59"/>
  <c r="AL712" i="59"/>
  <c r="AV711" i="59"/>
  <c r="AR711" i="59"/>
  <c r="AN711" i="59"/>
  <c r="AU710" i="59"/>
  <c r="AQ710" i="59"/>
  <c r="AM710" i="59"/>
  <c r="AU709" i="59"/>
  <c r="AQ709" i="59"/>
  <c r="AM709" i="59"/>
  <c r="AV708" i="59"/>
  <c r="AR708" i="59"/>
  <c r="AN708" i="59"/>
  <c r="AT707" i="59"/>
  <c r="AP707" i="59"/>
  <c r="AL707" i="59"/>
  <c r="AV706" i="59"/>
  <c r="AR706" i="59"/>
  <c r="AN706" i="59"/>
  <c r="AU705" i="59"/>
  <c r="AQ705" i="59"/>
  <c r="AM705" i="59"/>
  <c r="AS704" i="59"/>
  <c r="AR737" i="59"/>
  <c r="AR736" i="59"/>
  <c r="AQ735" i="59"/>
  <c r="AM734" i="59"/>
  <c r="AV728" i="59"/>
  <c r="AT727" i="59"/>
  <c r="AS726" i="59"/>
  <c r="AR725" i="59"/>
  <c r="AO724" i="59"/>
  <c r="AN723" i="59"/>
  <c r="AM722" i="59"/>
  <c r="AL721" i="59"/>
  <c r="AW720" i="59"/>
  <c r="AS720" i="59"/>
  <c r="AO720" i="59"/>
  <c r="AV719" i="59"/>
  <c r="AR719" i="59"/>
  <c r="AN719" i="59"/>
  <c r="AU718" i="59"/>
  <c r="AQ718" i="59"/>
  <c r="AM718" i="59"/>
  <c r="AW717" i="59"/>
  <c r="AS717" i="59"/>
  <c r="AO717" i="59"/>
  <c r="AU716" i="59"/>
  <c r="AQ716" i="59"/>
  <c r="AM716" i="59"/>
  <c r="AW715" i="59"/>
  <c r="AS714" i="59"/>
  <c r="AO714" i="59"/>
  <c r="AW713" i="59"/>
  <c r="AS713" i="59"/>
  <c r="AO713" i="59"/>
  <c r="AW712" i="59"/>
  <c r="AS712" i="59"/>
  <c r="AO712" i="59"/>
  <c r="AU711" i="59"/>
  <c r="AQ711" i="59"/>
  <c r="AM711" i="59"/>
  <c r="AT710" i="59"/>
  <c r="AP710" i="59"/>
  <c r="AL710" i="59"/>
  <c r="AT709" i="59"/>
  <c r="AP709" i="59"/>
  <c r="AL709" i="59"/>
  <c r="AU708" i="59"/>
  <c r="AQ708" i="59"/>
  <c r="AM708" i="59"/>
  <c r="AW707" i="59"/>
  <c r="AS707" i="59"/>
  <c r="AO707" i="59"/>
  <c r="AU706" i="59"/>
  <c r="AQ706" i="59"/>
  <c r="AM706" i="59"/>
  <c r="AT705" i="59"/>
  <c r="AP705" i="59"/>
  <c r="AL705" i="59"/>
  <c r="AR754" i="59"/>
  <c r="AS742" i="59"/>
  <c r="AQ738" i="59"/>
  <c r="AR720" i="59"/>
  <c r="AQ719" i="59"/>
  <c r="AP718" i="59"/>
  <c r="AN717" i="59"/>
  <c r="AL716" i="59"/>
  <c r="AN714" i="59"/>
  <c r="AR713" i="59"/>
  <c r="AR712" i="59"/>
  <c r="AP711" i="59"/>
  <c r="AO710" i="59"/>
  <c r="AO709" i="59"/>
  <c r="AP708" i="59"/>
  <c r="AN707" i="59"/>
  <c r="AL706" i="59"/>
  <c r="AR704" i="59"/>
  <c r="AN704" i="59"/>
  <c r="AV703" i="59"/>
  <c r="AR703" i="59"/>
  <c r="AN703" i="59"/>
  <c r="AW702" i="59"/>
  <c r="AS702" i="59"/>
  <c r="AO702" i="59"/>
  <c r="AU701" i="59"/>
  <c r="AQ701" i="59"/>
  <c r="AM701" i="59"/>
  <c r="AW700" i="59"/>
  <c r="AS700" i="59"/>
  <c r="AO700" i="59"/>
  <c r="AV699" i="59"/>
  <c r="AR699" i="59"/>
  <c r="AN699" i="59"/>
  <c r="AV698" i="59"/>
  <c r="AR698" i="59"/>
  <c r="AN698" i="59"/>
  <c r="AT697" i="59"/>
  <c r="AP697" i="59"/>
  <c r="AL697" i="59"/>
  <c r="AT696" i="59"/>
  <c r="AP696" i="59"/>
  <c r="AL696" i="59"/>
  <c r="AW695" i="59"/>
  <c r="AS695" i="59"/>
  <c r="AO695" i="59"/>
  <c r="AW694" i="59"/>
  <c r="AS694" i="59"/>
  <c r="AO694" i="59"/>
  <c r="AU693" i="59"/>
  <c r="AQ693" i="59"/>
  <c r="AM693" i="59"/>
  <c r="AT692" i="59"/>
  <c r="AP692" i="59"/>
  <c r="AL692" i="59"/>
  <c r="AT691" i="59"/>
  <c r="AP691" i="59"/>
  <c r="AL691" i="59"/>
  <c r="AW689" i="59"/>
  <c r="AS689" i="59"/>
  <c r="AO689" i="59"/>
  <c r="AU688" i="59"/>
  <c r="AQ688" i="59"/>
  <c r="AM688" i="59"/>
  <c r="AR687" i="59"/>
  <c r="AU686" i="59"/>
  <c r="AQ686" i="59"/>
  <c r="AM686" i="59"/>
  <c r="AU685" i="59"/>
  <c r="AQ685" i="59"/>
  <c r="AV683" i="59"/>
  <c r="AR683" i="59"/>
  <c r="AN683" i="59"/>
  <c r="AW682" i="59"/>
  <c r="AS682" i="59"/>
  <c r="AO682" i="59"/>
  <c r="AU681" i="59"/>
  <c r="AQ681" i="59"/>
  <c r="AM681" i="59"/>
  <c r="AT680" i="59"/>
  <c r="AP680" i="59"/>
  <c r="AL680" i="59"/>
  <c r="AW679" i="59"/>
  <c r="AS679" i="59"/>
  <c r="AO679" i="59"/>
  <c r="AT678" i="59"/>
  <c r="AP678" i="59"/>
  <c r="AL678" i="59"/>
  <c r="AV677" i="59"/>
  <c r="AR677" i="59"/>
  <c r="AN677" i="59"/>
  <c r="AU676" i="59"/>
  <c r="AQ676" i="59"/>
  <c r="AM676" i="59"/>
  <c r="AT675" i="59"/>
  <c r="AP675" i="59"/>
  <c r="AL675" i="59"/>
  <c r="AU674" i="59"/>
  <c r="AQ674" i="59"/>
  <c r="AM674" i="59"/>
  <c r="AU672" i="59"/>
  <c r="AQ672" i="59"/>
  <c r="AM672" i="59"/>
  <c r="AT671" i="59"/>
  <c r="AP671" i="59"/>
  <c r="AL671" i="59"/>
  <c r="AV670" i="59"/>
  <c r="AR670" i="59"/>
  <c r="AN670" i="59"/>
  <c r="AT669" i="59"/>
  <c r="AP669" i="59"/>
  <c r="AL669" i="59"/>
  <c r="AW668" i="59"/>
  <c r="AS668" i="59"/>
  <c r="AO668" i="59"/>
  <c r="AV667" i="59"/>
  <c r="AR667" i="59"/>
  <c r="AN667" i="59"/>
  <c r="AT666" i="59"/>
  <c r="AP666" i="59"/>
  <c r="AL666" i="59"/>
  <c r="AV665" i="59"/>
  <c r="AR665" i="59"/>
  <c r="AN665" i="59"/>
  <c r="AU664" i="59"/>
  <c r="AQ664" i="59"/>
  <c r="AM664" i="59"/>
  <c r="AT663" i="59"/>
  <c r="AP663" i="59"/>
  <c r="AL663" i="59"/>
  <c r="AU662" i="59"/>
  <c r="AQ662" i="59"/>
  <c r="AR753" i="59"/>
  <c r="AS741" i="59"/>
  <c r="AU734" i="59"/>
  <c r="AN720" i="59"/>
  <c r="AM719" i="59"/>
  <c r="AL718" i="59"/>
  <c r="AV715" i="59"/>
  <c r="AN713" i="59"/>
  <c r="AN712" i="59"/>
  <c r="AL711" i="59"/>
  <c r="AL708" i="59"/>
  <c r="AW705" i="59"/>
  <c r="AV704" i="59"/>
  <c r="AQ704" i="59"/>
  <c r="AM704" i="59"/>
  <c r="AU703" i="59"/>
  <c r="AQ703" i="59"/>
  <c r="AM703" i="59"/>
  <c r="AV702" i="59"/>
  <c r="AR702" i="59"/>
  <c r="AN702" i="59"/>
  <c r="AT701" i="59"/>
  <c r="AP701" i="59"/>
  <c r="AL701" i="59"/>
  <c r="AV700" i="59"/>
  <c r="AR700" i="59"/>
  <c r="AN700" i="59"/>
  <c r="AU699" i="59"/>
  <c r="AQ699" i="59"/>
  <c r="AM699" i="59"/>
  <c r="AU698" i="59"/>
  <c r="AQ698" i="59"/>
  <c r="AM698" i="59"/>
  <c r="AW697" i="59"/>
  <c r="AS697" i="59"/>
  <c r="AO697" i="59"/>
  <c r="AW696" i="59"/>
  <c r="AS696" i="59"/>
  <c r="AO696" i="59"/>
  <c r="AV695" i="59"/>
  <c r="AR695" i="59"/>
  <c r="AN695" i="59"/>
  <c r="AV694" i="59"/>
  <c r="AR694" i="59"/>
  <c r="AN694" i="59"/>
  <c r="AT693" i="59"/>
  <c r="AP693" i="59"/>
  <c r="AL693" i="59"/>
  <c r="AW692" i="59"/>
  <c r="AS692" i="59"/>
  <c r="AO692" i="59"/>
  <c r="AW691" i="59"/>
  <c r="AS691" i="59"/>
  <c r="AO691" i="59"/>
  <c r="AV689" i="59"/>
  <c r="AR689" i="59"/>
  <c r="AN689" i="59"/>
  <c r="AT688" i="59"/>
  <c r="AP688" i="59"/>
  <c r="AL688" i="59"/>
  <c r="AT686" i="59"/>
  <c r="AP686" i="59"/>
  <c r="AL686" i="59"/>
  <c r="AT685" i="59"/>
  <c r="AP685" i="59"/>
  <c r="AU683" i="59"/>
  <c r="AQ683" i="59"/>
  <c r="AM683" i="59"/>
  <c r="AV682" i="59"/>
  <c r="AR682" i="59"/>
  <c r="AN682" i="59"/>
  <c r="AT681" i="59"/>
  <c r="AP681" i="59"/>
  <c r="AL681" i="59"/>
  <c r="AW680" i="59"/>
  <c r="AS680" i="59"/>
  <c r="AO680" i="59"/>
  <c r="AV679" i="59"/>
  <c r="AR679" i="59"/>
  <c r="AN679" i="59"/>
  <c r="AW678" i="59"/>
  <c r="AS678" i="59"/>
  <c r="AO678" i="59"/>
  <c r="AU677" i="59"/>
  <c r="AQ677" i="59"/>
  <c r="AM677" i="59"/>
  <c r="AT676" i="59"/>
  <c r="AP676" i="59"/>
  <c r="AL676" i="59"/>
  <c r="AW675" i="59"/>
  <c r="AS675" i="59"/>
  <c r="AO675" i="59"/>
  <c r="AT674" i="59"/>
  <c r="AP674" i="59"/>
  <c r="AL674" i="59"/>
  <c r="AU673" i="59"/>
  <c r="AT672" i="59"/>
  <c r="AP672" i="59"/>
  <c r="AL672" i="59"/>
  <c r="AW671" i="59"/>
  <c r="AS671" i="59"/>
  <c r="AO671" i="59"/>
  <c r="AU670" i="59"/>
  <c r="AQ670" i="59"/>
  <c r="AM670" i="59"/>
  <c r="AW669" i="59"/>
  <c r="AS669" i="59"/>
  <c r="AO669" i="59"/>
  <c r="AV668" i="59"/>
  <c r="AR668" i="59"/>
  <c r="AN668" i="59"/>
  <c r="AU667" i="59"/>
  <c r="AQ667" i="59"/>
  <c r="AM667" i="59"/>
  <c r="AW666" i="59"/>
  <c r="AS666" i="59"/>
  <c r="AO666" i="59"/>
  <c r="AU665" i="59"/>
  <c r="AQ665" i="59"/>
  <c r="AM665" i="59"/>
  <c r="AT664" i="59"/>
  <c r="AP664" i="59"/>
  <c r="AL664" i="59"/>
  <c r="AW663" i="59"/>
  <c r="AS663" i="59"/>
  <c r="AO663" i="59"/>
  <c r="AT662" i="59"/>
  <c r="AP662" i="59"/>
  <c r="AL662" i="59"/>
  <c r="AO756" i="59"/>
  <c r="AS740" i="59"/>
  <c r="AN737" i="59"/>
  <c r="AN736" i="59"/>
  <c r="AM735" i="59"/>
  <c r="AW733" i="59"/>
  <c r="AV732" i="59"/>
  <c r="AV731" i="59"/>
  <c r="AV730" i="59"/>
  <c r="AW721" i="59"/>
  <c r="AV717" i="59"/>
  <c r="AT716" i="59"/>
  <c r="AO755" i="59"/>
  <c r="AU743" i="59"/>
  <c r="AP727" i="59"/>
  <c r="AV713" i="59"/>
  <c r="AV712" i="59"/>
  <c r="AT711" i="59"/>
  <c r="AT704" i="59"/>
  <c r="AS703" i="59"/>
  <c r="AT702" i="59"/>
  <c r="AL702" i="59"/>
  <c r="AR701" i="59"/>
  <c r="AP700" i="59"/>
  <c r="AW699" i="59"/>
  <c r="AO699" i="59"/>
  <c r="AW698" i="59"/>
  <c r="AO698" i="59"/>
  <c r="AU697" i="59"/>
  <c r="AM697" i="59"/>
  <c r="AU696" i="59"/>
  <c r="AM696" i="59"/>
  <c r="AT695" i="59"/>
  <c r="AL695" i="59"/>
  <c r="AT694" i="59"/>
  <c r="AL694" i="59"/>
  <c r="AR693" i="59"/>
  <c r="AQ692" i="59"/>
  <c r="AQ691" i="59"/>
  <c r="AP689" i="59"/>
  <c r="AS686" i="59"/>
  <c r="AS685" i="59"/>
  <c r="AP683" i="59"/>
  <c r="AU682" i="59"/>
  <c r="AM682" i="59"/>
  <c r="AS681" i="59"/>
  <c r="AR680" i="59"/>
  <c r="AQ679" i="59"/>
  <c r="AV678" i="59"/>
  <c r="AN678" i="59"/>
  <c r="AT677" i="59"/>
  <c r="AL677" i="59"/>
  <c r="AS676" i="59"/>
  <c r="AR675" i="59"/>
  <c r="AW674" i="59"/>
  <c r="AO674" i="59"/>
  <c r="AR672" i="59"/>
  <c r="AQ671" i="59"/>
  <c r="AW670" i="59"/>
  <c r="AO670" i="59"/>
  <c r="AU669" i="59"/>
  <c r="AM669" i="59"/>
  <c r="AT668" i="59"/>
  <c r="AL668" i="59"/>
  <c r="AS667" i="59"/>
  <c r="AQ666" i="59"/>
  <c r="AW665" i="59"/>
  <c r="AO665" i="59"/>
  <c r="AV664" i="59"/>
  <c r="AN664" i="59"/>
  <c r="AU663" i="59"/>
  <c r="AM663" i="59"/>
  <c r="AR662" i="59"/>
  <c r="AU661" i="59"/>
  <c r="AQ661" i="59"/>
  <c r="AM661" i="59"/>
  <c r="AT660" i="59"/>
  <c r="AP660" i="59"/>
  <c r="AL660" i="59"/>
  <c r="AW659" i="59"/>
  <c r="AS659" i="59"/>
  <c r="AO659" i="59"/>
  <c r="AT658" i="59"/>
  <c r="AP658" i="59"/>
  <c r="AL658" i="59"/>
  <c r="AV657" i="59"/>
  <c r="AR657" i="59"/>
  <c r="AN657" i="59"/>
  <c r="AU656" i="59"/>
  <c r="AQ656" i="59"/>
  <c r="AM656" i="59"/>
  <c r="AW655" i="59"/>
  <c r="AS655" i="59"/>
  <c r="AO655" i="59"/>
  <c r="AU652" i="59"/>
  <c r="AQ652" i="59"/>
  <c r="AM652" i="59"/>
  <c r="AV651" i="59"/>
  <c r="AR651" i="59"/>
  <c r="AN651" i="59"/>
  <c r="AW650" i="59"/>
  <c r="AS650" i="59"/>
  <c r="AO650" i="59"/>
  <c r="AS649" i="59"/>
  <c r="AV648" i="59"/>
  <c r="AR648" i="59"/>
  <c r="AN648" i="59"/>
  <c r="AT647" i="59"/>
  <c r="AP647" i="59"/>
  <c r="AL647" i="59"/>
  <c r="AT646" i="59"/>
  <c r="AP646" i="59"/>
  <c r="AL646" i="59"/>
  <c r="AW645" i="59"/>
  <c r="AS645" i="59"/>
  <c r="AO645" i="59"/>
  <c r="AT644" i="59"/>
  <c r="AP644" i="59"/>
  <c r="AL644" i="59"/>
  <c r="AW641" i="59"/>
  <c r="AS641" i="59"/>
  <c r="AO641" i="59"/>
  <c r="AU640" i="59"/>
  <c r="AQ640" i="59"/>
  <c r="AM640" i="59"/>
  <c r="AU639" i="59"/>
  <c r="AQ639" i="59"/>
  <c r="AM639" i="59"/>
  <c r="AV638" i="59"/>
  <c r="AR638" i="59"/>
  <c r="AN638" i="59"/>
  <c r="AU637" i="59"/>
  <c r="AQ637" i="59"/>
  <c r="AM637" i="59"/>
  <c r="AS739" i="59"/>
  <c r="AO726" i="59"/>
  <c r="AV720" i="59"/>
  <c r="AU719" i="59"/>
  <c r="AT718" i="59"/>
  <c r="AR717" i="59"/>
  <c r="AP716" i="59"/>
  <c r="AP704" i="59"/>
  <c r="AP703" i="59"/>
  <c r="AQ702" i="59"/>
  <c r="AW701" i="59"/>
  <c r="AO701" i="59"/>
  <c r="AU700" i="59"/>
  <c r="AM700" i="59"/>
  <c r="AT699" i="59"/>
  <c r="AL699" i="59"/>
  <c r="AT698" i="59"/>
  <c r="AL698" i="59"/>
  <c r="AR697" i="59"/>
  <c r="AR696" i="59"/>
  <c r="AQ695" i="59"/>
  <c r="AQ694" i="59"/>
  <c r="AW693" i="59"/>
  <c r="AO693" i="59"/>
  <c r="AV692" i="59"/>
  <c r="AN692" i="59"/>
  <c r="AV691" i="59"/>
  <c r="AN691" i="59"/>
  <c r="AU689" i="59"/>
  <c r="AM689" i="59"/>
  <c r="AW688" i="59"/>
  <c r="AO688" i="59"/>
  <c r="AR686" i="59"/>
  <c r="AR685" i="59"/>
  <c r="AW683" i="59"/>
  <c r="AO683" i="59"/>
  <c r="AT682" i="59"/>
  <c r="AL682" i="59"/>
  <c r="AR681" i="59"/>
  <c r="AQ680" i="59"/>
  <c r="AP679" i="59"/>
  <c r="AU678" i="59"/>
  <c r="AM678" i="59"/>
  <c r="AS677" i="59"/>
  <c r="AR676" i="59"/>
  <c r="AQ675" i="59"/>
  <c r="AV674" i="59"/>
  <c r="AN674" i="59"/>
  <c r="AW672" i="59"/>
  <c r="AO672" i="59"/>
  <c r="AV671" i="59"/>
  <c r="AN671" i="59"/>
  <c r="AT670" i="59"/>
  <c r="AL670" i="59"/>
  <c r="AR669" i="59"/>
  <c r="AQ668" i="59"/>
  <c r="AP667" i="59"/>
  <c r="AV666" i="59"/>
  <c r="AN666" i="59"/>
  <c r="AT665" i="59"/>
  <c r="AL665" i="59"/>
  <c r="AS664" i="59"/>
  <c r="AR663" i="59"/>
  <c r="AW662" i="59"/>
  <c r="AO662" i="59"/>
  <c r="AT661" i="59"/>
  <c r="AP661" i="59"/>
  <c r="AL661" i="59"/>
  <c r="AW660" i="59"/>
  <c r="AS660" i="59"/>
  <c r="AO660" i="59"/>
  <c r="AV659" i="59"/>
  <c r="AR659" i="59"/>
  <c r="AN659" i="59"/>
  <c r="AW658" i="59"/>
  <c r="AS658" i="59"/>
  <c r="AO658" i="59"/>
  <c r="AU657" i="59"/>
  <c r="AQ657" i="59"/>
  <c r="AM657" i="59"/>
  <c r="AT656" i="59"/>
  <c r="AP656" i="59"/>
  <c r="AL656" i="59"/>
  <c r="AV655" i="59"/>
  <c r="AR655" i="59"/>
  <c r="AN655" i="59"/>
  <c r="AT652" i="59"/>
  <c r="AP652" i="59"/>
  <c r="AL652" i="59"/>
  <c r="AU651" i="59"/>
  <c r="AQ651" i="59"/>
  <c r="AM651" i="59"/>
  <c r="AV650" i="59"/>
  <c r="AR650" i="59"/>
  <c r="AN650" i="59"/>
  <c r="AR649" i="59"/>
  <c r="AU648" i="59"/>
  <c r="AQ648" i="59"/>
  <c r="AM648" i="59"/>
  <c r="AW647" i="59"/>
  <c r="AS647" i="59"/>
  <c r="AO647" i="59"/>
  <c r="AW646" i="59"/>
  <c r="AS646" i="59"/>
  <c r="AO646" i="59"/>
  <c r="AV645" i="59"/>
  <c r="AN645" i="59"/>
  <c r="AW644" i="59"/>
  <c r="AS644" i="59"/>
  <c r="AO644" i="59"/>
  <c r="AV641" i="59"/>
  <c r="AR641" i="59"/>
  <c r="AN641" i="59"/>
  <c r="AT640" i="59"/>
  <c r="AP640" i="59"/>
  <c r="AL640" i="59"/>
  <c r="AT639" i="59"/>
  <c r="AP639" i="59"/>
  <c r="AL639" i="59"/>
  <c r="AU638" i="59"/>
  <c r="AQ638" i="59"/>
  <c r="AM638" i="59"/>
  <c r="AT637" i="59"/>
  <c r="AP637" i="59"/>
  <c r="AL637" i="59"/>
  <c r="AS729" i="59"/>
  <c r="AN725" i="59"/>
  <c r="AW710" i="59"/>
  <c r="AW709" i="59"/>
  <c r="AV707" i="59"/>
  <c r="AT706" i="59"/>
  <c r="AS705" i="59"/>
  <c r="AO704" i="59"/>
  <c r="AW703" i="59"/>
  <c r="AO703" i="59"/>
  <c r="AP702" i="59"/>
  <c r="AV701" i="59"/>
  <c r="AN701" i="59"/>
  <c r="AT700" i="59"/>
  <c r="AL700" i="59"/>
  <c r="AS699" i="59"/>
  <c r="AS698" i="59"/>
  <c r="AQ697" i="59"/>
  <c r="AQ696" i="59"/>
  <c r="AP695" i="59"/>
  <c r="AP694" i="59"/>
  <c r="AV693" i="59"/>
  <c r="AN693" i="59"/>
  <c r="AU692" i="59"/>
  <c r="AM692" i="59"/>
  <c r="AU691" i="59"/>
  <c r="AM691" i="59"/>
  <c r="AT689" i="59"/>
  <c r="AL689" i="59"/>
  <c r="AV688" i="59"/>
  <c r="AN688" i="59"/>
  <c r="AW686" i="59"/>
  <c r="AO686" i="59"/>
  <c r="AO685" i="59"/>
  <c r="AU684" i="59"/>
  <c r="AT683" i="59"/>
  <c r="AL683" i="59"/>
  <c r="AQ682" i="59"/>
  <c r="AW681" i="59"/>
  <c r="AO681" i="59"/>
  <c r="AV680" i="59"/>
  <c r="AN680" i="59"/>
  <c r="AU679" i="59"/>
  <c r="AM679" i="59"/>
  <c r="AR678" i="59"/>
  <c r="AP677" i="59"/>
  <c r="AW676" i="59"/>
  <c r="AO676" i="59"/>
  <c r="AV675" i="59"/>
  <c r="AN675" i="59"/>
  <c r="AS674" i="59"/>
  <c r="AV672" i="59"/>
  <c r="AN672" i="59"/>
  <c r="AU671" i="59"/>
  <c r="AM671" i="59"/>
  <c r="AS670" i="59"/>
  <c r="AQ669" i="59"/>
  <c r="AP668" i="59"/>
  <c r="AW667" i="59"/>
  <c r="AO667" i="59"/>
  <c r="AU666" i="59"/>
  <c r="AM666" i="59"/>
  <c r="AS665" i="59"/>
  <c r="AR664" i="59"/>
  <c r="AQ663" i="59"/>
  <c r="AV662" i="59"/>
  <c r="AN662" i="59"/>
  <c r="AW661" i="59"/>
  <c r="AS661" i="59"/>
  <c r="AO661" i="59"/>
  <c r="AV660" i="59"/>
  <c r="AR660" i="59"/>
  <c r="AN660" i="59"/>
  <c r="AU659" i="59"/>
  <c r="AQ659" i="59"/>
  <c r="AM659" i="59"/>
  <c r="AV658" i="59"/>
  <c r="AR658" i="59"/>
  <c r="AN658" i="59"/>
  <c r="AT657" i="59"/>
  <c r="AP657" i="59"/>
  <c r="AL657" i="59"/>
  <c r="AW656" i="59"/>
  <c r="AS656" i="59"/>
  <c r="AO656" i="59"/>
  <c r="AU655" i="59"/>
  <c r="AQ655" i="59"/>
  <c r="AM655" i="59"/>
  <c r="AW652" i="59"/>
  <c r="AS652" i="59"/>
  <c r="AO652" i="59"/>
  <c r="AT651" i="59"/>
  <c r="AP651" i="59"/>
  <c r="AL651" i="59"/>
  <c r="AU650" i="59"/>
  <c r="AM650" i="59"/>
  <c r="AU649" i="59"/>
  <c r="AQ649" i="59"/>
  <c r="AT648" i="59"/>
  <c r="AP648" i="59"/>
  <c r="AL648" i="59"/>
  <c r="AV647" i="59"/>
  <c r="AR647" i="59"/>
  <c r="AN647" i="59"/>
  <c r="AV646" i="59"/>
  <c r="AR646" i="59"/>
  <c r="AN646" i="59"/>
  <c r="AU645" i="59"/>
  <c r="AQ645" i="59"/>
  <c r="AM645" i="59"/>
  <c r="AV644" i="59"/>
  <c r="AR644" i="59"/>
  <c r="AN644" i="59"/>
  <c r="AU641" i="59"/>
  <c r="AQ641" i="59"/>
  <c r="AM641" i="59"/>
  <c r="AW640" i="59"/>
  <c r="AS640" i="59"/>
  <c r="AO640" i="59"/>
  <c r="AW639" i="59"/>
  <c r="AS639" i="59"/>
  <c r="AO639" i="59"/>
  <c r="AT638" i="59"/>
  <c r="AP638" i="59"/>
  <c r="AL638" i="59"/>
  <c r="AW637" i="59"/>
  <c r="AS637" i="59"/>
  <c r="AO637" i="59"/>
  <c r="AS710" i="59"/>
  <c r="AT708" i="59"/>
  <c r="AP706" i="59"/>
  <c r="AV697" i="59"/>
  <c r="AV696" i="59"/>
  <c r="AU695" i="59"/>
  <c r="AU694" i="59"/>
  <c r="AS693" i="59"/>
  <c r="AR692" i="59"/>
  <c r="AR691" i="59"/>
  <c r="AQ689" i="59"/>
  <c r="AS688" i="59"/>
  <c r="AV681" i="59"/>
  <c r="AU680" i="59"/>
  <c r="AT679" i="59"/>
  <c r="AQ678" i="59"/>
  <c r="AO677" i="59"/>
  <c r="AN676" i="59"/>
  <c r="AM675" i="59"/>
  <c r="AW664" i="59"/>
  <c r="AV663" i="59"/>
  <c r="AS662" i="59"/>
  <c r="AN661" i="59"/>
  <c r="AM660" i="59"/>
  <c r="AL659" i="59"/>
  <c r="AW657" i="59"/>
  <c r="AV656" i="59"/>
  <c r="AT655" i="59"/>
  <c r="AV652" i="59"/>
  <c r="AW651" i="59"/>
  <c r="AW648" i="59"/>
  <c r="AP645" i="59"/>
  <c r="AQ644" i="59"/>
  <c r="AP641" i="59"/>
  <c r="AR640" i="59"/>
  <c r="AR639" i="59"/>
  <c r="AS638" i="59"/>
  <c r="AR637" i="59"/>
  <c r="AT636" i="59"/>
  <c r="AP636" i="59"/>
  <c r="AL636" i="59"/>
  <c r="AT635" i="59"/>
  <c r="AP635" i="59"/>
  <c r="AL635" i="59"/>
  <c r="AU634" i="59"/>
  <c r="AQ634" i="59"/>
  <c r="AM634" i="59"/>
  <c r="AT633" i="59"/>
  <c r="AP633" i="59"/>
  <c r="AL633" i="59"/>
  <c r="AW632" i="59"/>
  <c r="AS632" i="59"/>
  <c r="AV631" i="59"/>
  <c r="AR631" i="59"/>
  <c r="AN631" i="59"/>
  <c r="AU630" i="59"/>
  <c r="AQ630" i="59"/>
  <c r="AU629" i="59"/>
  <c r="AQ629" i="59"/>
  <c r="AM629" i="59"/>
  <c r="AW628" i="59"/>
  <c r="AS628" i="59"/>
  <c r="AO628" i="59"/>
  <c r="AV627" i="59"/>
  <c r="AR627" i="59"/>
  <c r="AN627" i="59"/>
  <c r="AV626" i="59"/>
  <c r="AR626" i="59"/>
  <c r="AN626" i="59"/>
  <c r="AV625" i="59"/>
  <c r="AR625" i="59"/>
  <c r="AN625" i="59"/>
  <c r="AT624" i="59"/>
  <c r="AP624" i="59"/>
  <c r="AL624" i="59"/>
  <c r="AW623" i="59"/>
  <c r="AS623" i="59"/>
  <c r="AO623" i="59"/>
  <c r="AV622" i="59"/>
  <c r="AR622" i="59"/>
  <c r="AN622" i="59"/>
  <c r="AW621" i="59"/>
  <c r="AS621" i="59"/>
  <c r="AO621" i="59"/>
  <c r="AT620" i="59"/>
  <c r="AL620" i="59"/>
  <c r="AV619" i="59"/>
  <c r="AR619" i="59"/>
  <c r="AN619" i="59"/>
  <c r="AT618" i="59"/>
  <c r="AP618" i="59"/>
  <c r="AL618" i="59"/>
  <c r="AT617" i="59"/>
  <c r="AP617" i="59"/>
  <c r="AL617" i="59"/>
  <c r="AU616" i="59"/>
  <c r="AQ616" i="59"/>
  <c r="AM616" i="59"/>
  <c r="AW615" i="59"/>
  <c r="AS615" i="59"/>
  <c r="AO615" i="59"/>
  <c r="AU614" i="59"/>
  <c r="AQ614" i="59"/>
  <c r="AM614" i="59"/>
  <c r="AU613" i="59"/>
  <c r="AQ613" i="59"/>
  <c r="AM613" i="59"/>
  <c r="AS612" i="59"/>
  <c r="AO612" i="59"/>
  <c r="AU611" i="59"/>
  <c r="AQ611" i="59"/>
  <c r="AM611" i="59"/>
  <c r="AV610" i="59"/>
  <c r="AR610" i="59"/>
  <c r="AN610" i="59"/>
  <c r="AV609" i="59"/>
  <c r="AR609" i="59"/>
  <c r="AN609" i="59"/>
  <c r="AW608" i="59"/>
  <c r="AS608" i="59"/>
  <c r="AO608" i="59"/>
  <c r="AQ607" i="59"/>
  <c r="AW606" i="59"/>
  <c r="AS606" i="59"/>
  <c r="AO606" i="59"/>
  <c r="AW605" i="59"/>
  <c r="AS605" i="59"/>
  <c r="AO605" i="59"/>
  <c r="AT604" i="59"/>
  <c r="AP604" i="59"/>
  <c r="AL604" i="59"/>
  <c r="AW603" i="59"/>
  <c r="AS603" i="59"/>
  <c r="AO603" i="59"/>
  <c r="AU704" i="59"/>
  <c r="AT703" i="59"/>
  <c r="AU702" i="59"/>
  <c r="AS701" i="59"/>
  <c r="AQ700" i="59"/>
  <c r="AP699" i="59"/>
  <c r="AP698" i="59"/>
  <c r="AN697" i="59"/>
  <c r="AN696" i="59"/>
  <c r="AM695" i="59"/>
  <c r="AM694" i="59"/>
  <c r="AV686" i="59"/>
  <c r="AS683" i="59"/>
  <c r="AP682" i="59"/>
  <c r="AN681" i="59"/>
  <c r="AM680" i="59"/>
  <c r="AL679" i="59"/>
  <c r="AV669" i="59"/>
  <c r="AU668" i="59"/>
  <c r="AT667" i="59"/>
  <c r="AR666" i="59"/>
  <c r="AP665" i="59"/>
  <c r="AO664" i="59"/>
  <c r="AN663" i="59"/>
  <c r="AM662" i="59"/>
  <c r="AU658" i="59"/>
  <c r="AS657" i="59"/>
  <c r="AR656" i="59"/>
  <c r="AP655" i="59"/>
  <c r="AR652" i="59"/>
  <c r="AS651" i="59"/>
  <c r="AP650" i="59"/>
  <c r="AS648" i="59"/>
  <c r="AU647" i="59"/>
  <c r="AU646" i="59"/>
  <c r="AL645" i="59"/>
  <c r="AM644" i="59"/>
  <c r="AL641" i="59"/>
  <c r="AN640" i="59"/>
  <c r="AN639" i="59"/>
  <c r="AO638" i="59"/>
  <c r="AN637" i="59"/>
  <c r="AW636" i="59"/>
  <c r="AS636" i="59"/>
  <c r="AO636" i="59"/>
  <c r="AW635" i="59"/>
  <c r="AS635" i="59"/>
  <c r="AO635" i="59"/>
  <c r="AT634" i="59"/>
  <c r="AP634" i="59"/>
  <c r="AL634" i="59"/>
  <c r="AW633" i="59"/>
  <c r="AS633" i="59"/>
  <c r="AO633" i="59"/>
  <c r="AV632" i="59"/>
  <c r="AR632" i="59"/>
  <c r="AU631" i="59"/>
  <c r="AQ631" i="59"/>
  <c r="AM631" i="59"/>
  <c r="AT630" i="59"/>
  <c r="AP630" i="59"/>
  <c r="AT629" i="59"/>
  <c r="AP629" i="59"/>
  <c r="AL629" i="59"/>
  <c r="AV628" i="59"/>
  <c r="AR628" i="59"/>
  <c r="AN628" i="59"/>
  <c r="AU627" i="59"/>
  <c r="AQ627" i="59"/>
  <c r="AM627" i="59"/>
  <c r="AU626" i="59"/>
  <c r="AQ626" i="59"/>
  <c r="AM626" i="59"/>
  <c r="AU625" i="59"/>
  <c r="AQ625" i="59"/>
  <c r="AM625" i="59"/>
  <c r="AW624" i="59"/>
  <c r="AS624" i="59"/>
  <c r="AO624" i="59"/>
  <c r="AV623" i="59"/>
  <c r="AR623" i="59"/>
  <c r="AN623" i="59"/>
  <c r="AU622" i="59"/>
  <c r="AQ622" i="59"/>
  <c r="AM622" i="59"/>
  <c r="AV621" i="59"/>
  <c r="AR621" i="59"/>
  <c r="AN621" i="59"/>
  <c r="AW620" i="59"/>
  <c r="AS620" i="59"/>
  <c r="AO620" i="59"/>
  <c r="AU619" i="59"/>
  <c r="AQ619" i="59"/>
  <c r="AM619" i="59"/>
  <c r="AW618" i="59"/>
  <c r="AS618" i="59"/>
  <c r="AO618" i="59"/>
  <c r="AW617" i="59"/>
  <c r="AS617" i="59"/>
  <c r="AO617" i="59"/>
  <c r="AT616" i="59"/>
  <c r="AP616" i="59"/>
  <c r="AL616" i="59"/>
  <c r="AV615" i="59"/>
  <c r="AR615" i="59"/>
  <c r="AN615" i="59"/>
  <c r="AT614" i="59"/>
  <c r="AP614" i="59"/>
  <c r="AL614" i="59"/>
  <c r="AT613" i="59"/>
  <c r="AP613" i="59"/>
  <c r="AL613" i="59"/>
  <c r="AR612" i="59"/>
  <c r="AN612" i="59"/>
  <c r="AT611" i="59"/>
  <c r="AP611" i="59"/>
  <c r="AL611" i="59"/>
  <c r="AU610" i="59"/>
  <c r="AQ610" i="59"/>
  <c r="AM610" i="59"/>
  <c r="AU609" i="59"/>
  <c r="AQ609" i="59"/>
  <c r="AM609" i="59"/>
  <c r="AV608" i="59"/>
  <c r="AR608" i="59"/>
  <c r="AN608" i="59"/>
  <c r="AT607" i="59"/>
  <c r="AP607" i="59"/>
  <c r="AL607" i="59"/>
  <c r="AV606" i="59"/>
  <c r="AR606" i="59"/>
  <c r="AN606" i="59"/>
  <c r="AV605" i="59"/>
  <c r="AR605" i="59"/>
  <c r="AN605" i="59"/>
  <c r="AW604" i="59"/>
  <c r="AS604" i="59"/>
  <c r="AO604" i="59"/>
  <c r="AV603" i="59"/>
  <c r="AR603" i="59"/>
  <c r="AN603" i="59"/>
  <c r="AR714" i="59"/>
  <c r="AS709" i="59"/>
  <c r="AR707" i="59"/>
  <c r="AO705" i="59"/>
  <c r="AL703" i="59"/>
  <c r="AM702" i="59"/>
  <c r="AN686" i="59"/>
  <c r="AN685" i="59"/>
  <c r="AT684" i="59"/>
  <c r="AS672" i="59"/>
  <c r="AR671" i="59"/>
  <c r="AP670" i="59"/>
  <c r="AN669" i="59"/>
  <c r="AM668" i="59"/>
  <c r="AL667" i="59"/>
  <c r="AV661" i="59"/>
  <c r="AU660" i="59"/>
  <c r="AT659" i="59"/>
  <c r="AQ658" i="59"/>
  <c r="AO657" i="59"/>
  <c r="AN656" i="59"/>
  <c r="AL655" i="59"/>
  <c r="AN652" i="59"/>
  <c r="AO651" i="59"/>
  <c r="AL650" i="59"/>
  <c r="AT649" i="59"/>
  <c r="AO648" i="59"/>
  <c r="AQ647" i="59"/>
  <c r="AQ646" i="59"/>
  <c r="AT645" i="59"/>
  <c r="AV636" i="59"/>
  <c r="AR636" i="59"/>
  <c r="AN636" i="59"/>
  <c r="AV635" i="59"/>
  <c r="AR635" i="59"/>
  <c r="AN635" i="59"/>
  <c r="AW634" i="59"/>
  <c r="AS634" i="59"/>
  <c r="AO634" i="59"/>
  <c r="AV633" i="59"/>
  <c r="AR633" i="59"/>
  <c r="AN633" i="59"/>
  <c r="AU632" i="59"/>
  <c r="AQ632" i="59"/>
  <c r="AM632" i="59"/>
  <c r="AT631" i="59"/>
  <c r="AP631" i="59"/>
  <c r="AL631" i="59"/>
  <c r="AS630" i="59"/>
  <c r="AO630" i="59"/>
  <c r="AW629" i="59"/>
  <c r="AS629" i="59"/>
  <c r="AO629" i="59"/>
  <c r="AU628" i="59"/>
  <c r="AQ628" i="59"/>
  <c r="AM628" i="59"/>
  <c r="AT627" i="59"/>
  <c r="AP627" i="59"/>
  <c r="AL627" i="59"/>
  <c r="AT626" i="59"/>
  <c r="AP626" i="59"/>
  <c r="AL626" i="59"/>
  <c r="AT625" i="59"/>
  <c r="AP625" i="59"/>
  <c r="AL625" i="59"/>
  <c r="AV624" i="59"/>
  <c r="AR624" i="59"/>
  <c r="AN624" i="59"/>
  <c r="AU623" i="59"/>
  <c r="AQ623" i="59"/>
  <c r="AM623" i="59"/>
  <c r="AT622" i="59"/>
  <c r="AP622" i="59"/>
  <c r="AL622" i="59"/>
  <c r="AU621" i="59"/>
  <c r="AQ621" i="59"/>
  <c r="AM621" i="59"/>
  <c r="AV620" i="59"/>
  <c r="AR620" i="59"/>
  <c r="AT619" i="59"/>
  <c r="AP619" i="59"/>
  <c r="AL619" i="59"/>
  <c r="AV618" i="59"/>
  <c r="AR618" i="59"/>
  <c r="AN618" i="59"/>
  <c r="AV617" i="59"/>
  <c r="AR617" i="59"/>
  <c r="AN617" i="59"/>
  <c r="AW616" i="59"/>
  <c r="AS616" i="59"/>
  <c r="AO616" i="59"/>
  <c r="AU615" i="59"/>
  <c r="AQ615" i="59"/>
  <c r="AM615" i="59"/>
  <c r="AW614" i="59"/>
  <c r="AS614" i="59"/>
  <c r="AO614" i="59"/>
  <c r="AW613" i="59"/>
  <c r="AS613" i="59"/>
  <c r="AO613" i="59"/>
  <c r="AQ612" i="59"/>
  <c r="AM612" i="59"/>
  <c r="AW611" i="59"/>
  <c r="AS611" i="59"/>
  <c r="AO611" i="59"/>
  <c r="AT610" i="59"/>
  <c r="AP610" i="59"/>
  <c r="AL610" i="59"/>
  <c r="AT609" i="59"/>
  <c r="AP609" i="59"/>
  <c r="AL609" i="59"/>
  <c r="AU608" i="59"/>
  <c r="AQ608" i="59"/>
  <c r="AM608" i="59"/>
  <c r="AS607" i="59"/>
  <c r="AU606" i="59"/>
  <c r="AQ606" i="59"/>
  <c r="AM606" i="59"/>
  <c r="AU605" i="59"/>
  <c r="AQ605" i="59"/>
  <c r="AM605" i="59"/>
  <c r="AV604" i="59"/>
  <c r="AR604" i="59"/>
  <c r="AN604" i="59"/>
  <c r="AU603" i="59"/>
  <c r="AQ603" i="59"/>
  <c r="AM603" i="59"/>
  <c r="AW677" i="59"/>
  <c r="AU675" i="59"/>
  <c r="AQ636" i="59"/>
  <c r="AQ635" i="59"/>
  <c r="AR634" i="59"/>
  <c r="AQ633" i="59"/>
  <c r="AO631" i="59"/>
  <c r="AN630" i="59"/>
  <c r="AV629" i="59"/>
  <c r="AW627" i="59"/>
  <c r="AW626" i="59"/>
  <c r="AR728" i="59"/>
  <c r="AT650" i="59"/>
  <c r="AU644" i="59"/>
  <c r="AT641" i="59"/>
  <c r="AV640" i="59"/>
  <c r="AV639" i="59"/>
  <c r="AW638" i="59"/>
  <c r="AV637" i="59"/>
  <c r="AM636" i="59"/>
  <c r="AM635" i="59"/>
  <c r="AN634" i="59"/>
  <c r="AM633" i="59"/>
  <c r="AT632" i="59"/>
  <c r="AR629" i="59"/>
  <c r="AT628" i="59"/>
  <c r="AS627" i="59"/>
  <c r="AS626" i="59"/>
  <c r="AS625" i="59"/>
  <c r="AU624" i="59"/>
  <c r="AT623" i="59"/>
  <c r="AS622" i="59"/>
  <c r="AT621" i="59"/>
  <c r="AQ620" i="59"/>
  <c r="AW619" i="59"/>
  <c r="AR611" i="59"/>
  <c r="AS610" i="59"/>
  <c r="AS609" i="59"/>
  <c r="AT608" i="59"/>
  <c r="AR607" i="59"/>
  <c r="AL606" i="59"/>
  <c r="AL605" i="59"/>
  <c r="AM604" i="59"/>
  <c r="AL603" i="59"/>
  <c r="AV602" i="59"/>
  <c r="AR602" i="59"/>
  <c r="AN602" i="59"/>
  <c r="AW601" i="59"/>
  <c r="AS601" i="59"/>
  <c r="AO601" i="59"/>
  <c r="AW600" i="59"/>
  <c r="AS600" i="59"/>
  <c r="AO600" i="59"/>
  <c r="AT599" i="59"/>
  <c r="AP599" i="59"/>
  <c r="AL599" i="59"/>
  <c r="AW598" i="59"/>
  <c r="AS598" i="59"/>
  <c r="AO598" i="59"/>
  <c r="AU597" i="59"/>
  <c r="AQ597" i="59"/>
  <c r="AM597" i="59"/>
  <c r="AU596" i="59"/>
  <c r="AQ596" i="59"/>
  <c r="AM596" i="59"/>
  <c r="AV595" i="59"/>
  <c r="AR595" i="59"/>
  <c r="AN595" i="59"/>
  <c r="AU594" i="59"/>
  <c r="AQ594" i="59"/>
  <c r="AM594" i="59"/>
  <c r="AW593" i="59"/>
  <c r="AS593" i="59"/>
  <c r="AO593" i="59"/>
  <c r="AW592" i="59"/>
  <c r="AS592" i="59"/>
  <c r="AO592" i="59"/>
  <c r="AT591" i="59"/>
  <c r="AP591" i="59"/>
  <c r="AL591" i="59"/>
  <c r="AW590" i="59"/>
  <c r="AS590" i="59"/>
  <c r="AO590" i="59"/>
  <c r="AU589" i="59"/>
  <c r="AQ589" i="59"/>
  <c r="AM589" i="59"/>
  <c r="AU588" i="59"/>
  <c r="AQ588" i="59"/>
  <c r="AM588" i="59"/>
  <c r="AV587" i="59"/>
  <c r="AR587" i="59"/>
  <c r="AN587" i="59"/>
  <c r="AU586" i="59"/>
  <c r="AQ586" i="59"/>
  <c r="AM586" i="59"/>
  <c r="AW585" i="59"/>
  <c r="AS585" i="59"/>
  <c r="AO585" i="59"/>
  <c r="AW584" i="59"/>
  <c r="AS584" i="59"/>
  <c r="AO584" i="59"/>
  <c r="AT583" i="59"/>
  <c r="AP583" i="59"/>
  <c r="AL583" i="59"/>
  <c r="AW582" i="59"/>
  <c r="AS582" i="59"/>
  <c r="AO582" i="59"/>
  <c r="AV676" i="59"/>
  <c r="AR674" i="59"/>
  <c r="AP632" i="59"/>
  <c r="AW631" i="59"/>
  <c r="AV630" i="59"/>
  <c r="AN629" i="59"/>
  <c r="AP628" i="59"/>
  <c r="AO627" i="59"/>
  <c r="AO626" i="59"/>
  <c r="AO625" i="59"/>
  <c r="AQ624" i="59"/>
  <c r="AP623" i="59"/>
  <c r="AO622" i="59"/>
  <c r="AP621" i="59"/>
  <c r="AS619" i="59"/>
  <c r="AU618" i="59"/>
  <c r="AU617" i="59"/>
  <c r="AV616" i="59"/>
  <c r="AT615" i="59"/>
  <c r="AV614" i="59"/>
  <c r="AV613" i="59"/>
  <c r="AP612" i="59"/>
  <c r="AN611" i="59"/>
  <c r="AO610" i="59"/>
  <c r="AO609" i="59"/>
  <c r="AP608" i="59"/>
  <c r="AU602" i="59"/>
  <c r="AQ602" i="59"/>
  <c r="AV601" i="59"/>
  <c r="AR601" i="59"/>
  <c r="AN601" i="59"/>
  <c r="AV600" i="59"/>
  <c r="AR600" i="59"/>
  <c r="AN600" i="59"/>
  <c r="AW599" i="59"/>
  <c r="AS599" i="59"/>
  <c r="AO599" i="59"/>
  <c r="AV598" i="59"/>
  <c r="AR598" i="59"/>
  <c r="AN598" i="59"/>
  <c r="AT597" i="59"/>
  <c r="AP597" i="59"/>
  <c r="AL597" i="59"/>
  <c r="AT596" i="59"/>
  <c r="AP596" i="59"/>
  <c r="AL596" i="59"/>
  <c r="AU595" i="59"/>
  <c r="AQ595" i="59"/>
  <c r="AM595" i="59"/>
  <c r="AT594" i="59"/>
  <c r="AP594" i="59"/>
  <c r="AL594" i="59"/>
  <c r="AV593" i="59"/>
  <c r="AR593" i="59"/>
  <c r="AN593" i="59"/>
  <c r="AV592" i="59"/>
  <c r="AR592" i="59"/>
  <c r="AN592" i="59"/>
  <c r="AW591" i="59"/>
  <c r="AS591" i="59"/>
  <c r="AO591" i="59"/>
  <c r="AV590" i="59"/>
  <c r="AR590" i="59"/>
  <c r="AN590" i="59"/>
  <c r="AT589" i="59"/>
  <c r="AP589" i="59"/>
  <c r="AL589" i="59"/>
  <c r="AT588" i="59"/>
  <c r="AP588" i="59"/>
  <c r="AL588" i="59"/>
  <c r="AR661" i="59"/>
  <c r="AQ660" i="59"/>
  <c r="AP659" i="59"/>
  <c r="AM658" i="59"/>
  <c r="AM647" i="59"/>
  <c r="AM646" i="59"/>
  <c r="AU636" i="59"/>
  <c r="AU635" i="59"/>
  <c r="AV634" i="59"/>
  <c r="AU633" i="59"/>
  <c r="AS631" i="59"/>
  <c r="AR630" i="59"/>
  <c r="AL628" i="59"/>
  <c r="AM624" i="59"/>
  <c r="AL623" i="59"/>
  <c r="AL621" i="59"/>
  <c r="AO619" i="59"/>
  <c r="AQ618" i="59"/>
  <c r="AQ617" i="59"/>
  <c r="AR616" i="59"/>
  <c r="AP615" i="59"/>
  <c r="AR614" i="59"/>
  <c r="AR613" i="59"/>
  <c r="AL608" i="59"/>
  <c r="AT606" i="59"/>
  <c r="AT605" i="59"/>
  <c r="AU604" i="59"/>
  <c r="AT603" i="59"/>
  <c r="AT602" i="59"/>
  <c r="AP602" i="59"/>
  <c r="AL602" i="59"/>
  <c r="AU601" i="59"/>
  <c r="AQ601" i="59"/>
  <c r="AM601" i="59"/>
  <c r="AU600" i="59"/>
  <c r="AQ600" i="59"/>
  <c r="AM600" i="59"/>
  <c r="AV599" i="59"/>
  <c r="AR599" i="59"/>
  <c r="AN599" i="59"/>
  <c r="AU598" i="59"/>
  <c r="AQ598" i="59"/>
  <c r="AM598" i="59"/>
  <c r="AW597" i="59"/>
  <c r="AS597" i="59"/>
  <c r="AO597" i="59"/>
  <c r="AW596" i="59"/>
  <c r="AS596" i="59"/>
  <c r="AO596" i="59"/>
  <c r="AT595" i="59"/>
  <c r="AP595" i="59"/>
  <c r="AL595" i="59"/>
  <c r="AW594" i="59"/>
  <c r="AS594" i="59"/>
  <c r="AO594" i="59"/>
  <c r="AU593" i="59"/>
  <c r="AQ593" i="59"/>
  <c r="AM593" i="59"/>
  <c r="AU592" i="59"/>
  <c r="AQ592" i="59"/>
  <c r="AM592" i="59"/>
  <c r="AV591" i="59"/>
  <c r="AR591" i="59"/>
  <c r="AN591" i="59"/>
  <c r="AU590" i="59"/>
  <c r="AQ590" i="59"/>
  <c r="AM590" i="59"/>
  <c r="AW589" i="59"/>
  <c r="AS589" i="59"/>
  <c r="AO589" i="59"/>
  <c r="AW588" i="59"/>
  <c r="AS588" i="59"/>
  <c r="AO588" i="59"/>
  <c r="AT587" i="59"/>
  <c r="AP587" i="59"/>
  <c r="AL587" i="59"/>
  <c r="AW586" i="59"/>
  <c r="AS586" i="59"/>
  <c r="AO586" i="59"/>
  <c r="AU585" i="59"/>
  <c r="AQ585" i="59"/>
  <c r="AM585" i="59"/>
  <c r="AU584" i="59"/>
  <c r="AQ584" i="59"/>
  <c r="AM584" i="59"/>
  <c r="AV583" i="59"/>
  <c r="AR583" i="59"/>
  <c r="AN583" i="59"/>
  <c r="AU582" i="59"/>
  <c r="AQ582" i="59"/>
  <c r="AM582" i="59"/>
  <c r="AM618" i="59"/>
  <c r="AM617" i="59"/>
  <c r="AN616" i="59"/>
  <c r="AL615" i="59"/>
  <c r="AN614" i="59"/>
  <c r="AN613" i="59"/>
  <c r="AO602" i="59"/>
  <c r="AT601" i="59"/>
  <c r="AT600" i="59"/>
  <c r="AU599" i="59"/>
  <c r="AT598" i="59"/>
  <c r="AV597" i="59"/>
  <c r="AV596" i="59"/>
  <c r="AW595" i="59"/>
  <c r="AV594" i="59"/>
  <c r="AW587" i="59"/>
  <c r="AO587" i="59"/>
  <c r="AV586" i="59"/>
  <c r="AN586" i="59"/>
  <c r="AP585" i="59"/>
  <c r="AP584" i="59"/>
  <c r="AQ583" i="59"/>
  <c r="AP582" i="59"/>
  <c r="AV580" i="59"/>
  <c r="AR580" i="59"/>
  <c r="AN580" i="59"/>
  <c r="AU579" i="59"/>
  <c r="AQ579" i="59"/>
  <c r="AM579" i="59"/>
  <c r="AV578" i="59"/>
  <c r="AR578" i="59"/>
  <c r="AN578" i="59"/>
  <c r="AV577" i="59"/>
  <c r="AR577" i="59"/>
  <c r="AN577" i="59"/>
  <c r="AW576" i="59"/>
  <c r="AS576" i="59"/>
  <c r="AO576" i="59"/>
  <c r="AV575" i="59"/>
  <c r="AR575" i="59"/>
  <c r="AN575" i="59"/>
  <c r="AW574" i="59"/>
  <c r="AS574" i="59"/>
  <c r="AO574" i="59"/>
  <c r="AW573" i="59"/>
  <c r="AS573" i="59"/>
  <c r="AO573" i="59"/>
  <c r="AT572" i="59"/>
  <c r="AP572" i="59"/>
  <c r="AL572" i="59"/>
  <c r="AW571" i="59"/>
  <c r="AS571" i="59"/>
  <c r="AO571" i="59"/>
  <c r="AT570" i="59"/>
  <c r="AP570" i="59"/>
  <c r="AL570" i="59"/>
  <c r="AT569" i="59"/>
  <c r="AP569" i="59"/>
  <c r="AL569" i="59"/>
  <c r="AU568" i="59"/>
  <c r="AQ568" i="59"/>
  <c r="AM568" i="59"/>
  <c r="AU566" i="59"/>
  <c r="AQ566" i="59"/>
  <c r="AM566" i="59"/>
  <c r="AW565" i="59"/>
  <c r="AS565" i="59"/>
  <c r="AO565" i="59"/>
  <c r="AV564" i="59"/>
  <c r="AR564" i="59"/>
  <c r="AN564" i="59"/>
  <c r="AV563" i="59"/>
  <c r="AR563" i="59"/>
  <c r="AN563" i="59"/>
  <c r="AT561" i="59"/>
  <c r="AP561" i="59"/>
  <c r="AL561" i="59"/>
  <c r="AU560" i="59"/>
  <c r="AU559" i="59"/>
  <c r="AQ559" i="59"/>
  <c r="AM559" i="59"/>
  <c r="AV558" i="59"/>
  <c r="AR558" i="59"/>
  <c r="AN558" i="59"/>
  <c r="AU557" i="59"/>
  <c r="AQ557" i="59"/>
  <c r="AM557" i="59"/>
  <c r="AW556" i="59"/>
  <c r="AS556" i="59"/>
  <c r="AO556" i="59"/>
  <c r="AV555" i="59"/>
  <c r="AR555" i="59"/>
  <c r="AN555" i="59"/>
  <c r="AU553" i="59"/>
  <c r="AQ553" i="59"/>
  <c r="AM553" i="59"/>
  <c r="AW552" i="59"/>
  <c r="AS552" i="59"/>
  <c r="AO552" i="59"/>
  <c r="AV551" i="59"/>
  <c r="AR551" i="59"/>
  <c r="AN551" i="59"/>
  <c r="AV550" i="59"/>
  <c r="AR550" i="59"/>
  <c r="AN550" i="59"/>
  <c r="AV549" i="59"/>
  <c r="AR549" i="59"/>
  <c r="AN549" i="59"/>
  <c r="AU548" i="59"/>
  <c r="AQ548" i="59"/>
  <c r="AM548" i="59"/>
  <c r="AT547" i="59"/>
  <c r="AP547" i="59"/>
  <c r="AL547" i="59"/>
  <c r="AT546" i="59"/>
  <c r="AP546" i="59"/>
  <c r="AL546" i="59"/>
  <c r="AT545" i="59"/>
  <c r="AP545" i="59"/>
  <c r="AL545" i="59"/>
  <c r="AT544" i="59"/>
  <c r="AP544" i="59"/>
  <c r="AL544" i="59"/>
  <c r="AT543" i="59"/>
  <c r="AP543" i="59"/>
  <c r="AL543" i="59"/>
  <c r="AT542" i="59"/>
  <c r="AP542" i="59"/>
  <c r="AL542" i="59"/>
  <c r="AT541" i="59"/>
  <c r="AP541" i="59"/>
  <c r="AL541" i="59"/>
  <c r="AT540" i="59"/>
  <c r="AP540" i="59"/>
  <c r="AL540" i="59"/>
  <c r="AT539" i="59"/>
  <c r="AP539" i="59"/>
  <c r="AL539" i="59"/>
  <c r="AT538" i="59"/>
  <c r="AP538" i="59"/>
  <c r="AL538" i="59"/>
  <c r="AT537" i="59"/>
  <c r="AP537" i="59"/>
  <c r="AL537" i="59"/>
  <c r="AT536" i="59"/>
  <c r="AP536" i="59"/>
  <c r="AL536" i="59"/>
  <c r="AT535" i="59"/>
  <c r="AP535" i="59"/>
  <c r="AL535" i="59"/>
  <c r="AT534" i="59"/>
  <c r="AP534" i="59"/>
  <c r="AL534" i="59"/>
  <c r="AT533" i="59"/>
  <c r="AP533" i="59"/>
  <c r="AL533" i="59"/>
  <c r="AS532" i="59"/>
  <c r="AW531" i="59"/>
  <c r="AS531" i="59"/>
  <c r="AO531" i="59"/>
  <c r="AW530" i="59"/>
  <c r="AS530" i="59"/>
  <c r="AO530" i="59"/>
  <c r="AW529" i="59"/>
  <c r="AS529" i="59"/>
  <c r="AO529" i="59"/>
  <c r="AW528" i="59"/>
  <c r="AS528" i="59"/>
  <c r="AO528" i="59"/>
  <c r="AW527" i="59"/>
  <c r="AS527" i="59"/>
  <c r="AO527" i="59"/>
  <c r="AW526" i="59"/>
  <c r="AS526" i="59"/>
  <c r="AO526" i="59"/>
  <c r="AW525" i="59"/>
  <c r="AS525" i="59"/>
  <c r="AO525" i="59"/>
  <c r="AW524" i="59"/>
  <c r="AS524" i="59"/>
  <c r="AO524" i="59"/>
  <c r="AW523" i="59"/>
  <c r="AS523" i="59"/>
  <c r="AO523" i="59"/>
  <c r="AW522" i="59"/>
  <c r="AS522" i="59"/>
  <c r="AO522" i="59"/>
  <c r="AW521" i="59"/>
  <c r="AS521" i="59"/>
  <c r="AO521" i="59"/>
  <c r="AW520" i="59"/>
  <c r="AS520" i="59"/>
  <c r="AO520" i="59"/>
  <c r="AW519" i="59"/>
  <c r="AS519" i="59"/>
  <c r="AO519" i="59"/>
  <c r="AW518" i="59"/>
  <c r="AS518" i="59"/>
  <c r="AO518" i="59"/>
  <c r="AW516" i="59"/>
  <c r="AS516" i="59"/>
  <c r="AO516" i="59"/>
  <c r="AW515" i="59"/>
  <c r="AS515" i="59"/>
  <c r="AO515" i="59"/>
  <c r="AW514" i="59"/>
  <c r="AS514" i="59"/>
  <c r="AO514" i="59"/>
  <c r="AT510" i="59"/>
  <c r="AP510" i="59"/>
  <c r="AT508" i="59"/>
  <c r="AP508" i="59"/>
  <c r="AL508" i="59"/>
  <c r="AT507" i="59"/>
  <c r="AP507" i="59"/>
  <c r="AL507" i="59"/>
  <c r="AW506" i="59"/>
  <c r="AS506" i="59"/>
  <c r="AW505" i="59"/>
  <c r="AS505" i="59"/>
  <c r="AO505" i="59"/>
  <c r="AW504" i="59"/>
  <c r="AS504" i="59"/>
  <c r="AO504" i="59"/>
  <c r="AU503" i="59"/>
  <c r="AQ503" i="59"/>
  <c r="AU502" i="59"/>
  <c r="AQ502" i="59"/>
  <c r="AM502" i="59"/>
  <c r="AU501" i="59"/>
  <c r="AQ501" i="59"/>
  <c r="AM501" i="59"/>
  <c r="AU500" i="59"/>
  <c r="AQ500" i="59"/>
  <c r="AM500" i="59"/>
  <c r="AU499" i="59"/>
  <c r="AQ499" i="59"/>
  <c r="AM499" i="59"/>
  <c r="AU620" i="59"/>
  <c r="AP601" i="59"/>
  <c r="AP600" i="59"/>
  <c r="AQ599" i="59"/>
  <c r="AP598" i="59"/>
  <c r="AR597" i="59"/>
  <c r="AR596" i="59"/>
  <c r="AS595" i="59"/>
  <c r="AR594" i="59"/>
  <c r="AT593" i="59"/>
  <c r="AT592" i="59"/>
  <c r="AU591" i="59"/>
  <c r="AT590" i="59"/>
  <c r="AV589" i="59"/>
  <c r="AV588" i="59"/>
  <c r="AU587" i="59"/>
  <c r="AM587" i="59"/>
  <c r="AT586" i="59"/>
  <c r="AL586" i="59"/>
  <c r="AV585" i="59"/>
  <c r="AN585" i="59"/>
  <c r="AV584" i="59"/>
  <c r="AN584" i="59"/>
  <c r="AW583" i="59"/>
  <c r="AO583" i="59"/>
  <c r="AV582" i="59"/>
  <c r="AN582" i="59"/>
  <c r="AU580" i="59"/>
  <c r="AQ580" i="59"/>
  <c r="AM580" i="59"/>
  <c r="AT579" i="59"/>
  <c r="AP579" i="59"/>
  <c r="AL579" i="59"/>
  <c r="AU578" i="59"/>
  <c r="AQ578" i="59"/>
  <c r="AM578" i="59"/>
  <c r="AU577" i="59"/>
  <c r="AQ577" i="59"/>
  <c r="AM577" i="59"/>
  <c r="AV576" i="59"/>
  <c r="AR576" i="59"/>
  <c r="AN576" i="59"/>
  <c r="AU575" i="59"/>
  <c r="AQ575" i="59"/>
  <c r="AM575" i="59"/>
  <c r="AV574" i="59"/>
  <c r="AR574" i="59"/>
  <c r="AN574" i="59"/>
  <c r="AV573" i="59"/>
  <c r="AR573" i="59"/>
  <c r="AN573" i="59"/>
  <c r="AW572" i="59"/>
  <c r="AS572" i="59"/>
  <c r="AO572" i="59"/>
  <c r="AV571" i="59"/>
  <c r="AR571" i="59"/>
  <c r="AN571" i="59"/>
  <c r="AW570" i="59"/>
  <c r="AS570" i="59"/>
  <c r="AO570" i="59"/>
  <c r="AW569" i="59"/>
  <c r="AS569" i="59"/>
  <c r="AO569" i="59"/>
  <c r="AT568" i="59"/>
  <c r="AP568" i="59"/>
  <c r="AL568" i="59"/>
  <c r="AT566" i="59"/>
  <c r="AP566" i="59"/>
  <c r="AL566" i="59"/>
  <c r="AV565" i="59"/>
  <c r="AR565" i="59"/>
  <c r="AN565" i="59"/>
  <c r="AU564" i="59"/>
  <c r="AQ564" i="59"/>
  <c r="AM564" i="59"/>
  <c r="AU563" i="59"/>
  <c r="AQ563" i="59"/>
  <c r="AM563" i="59"/>
  <c r="AW561" i="59"/>
  <c r="AS561" i="59"/>
  <c r="AO561" i="59"/>
  <c r="AT560" i="59"/>
  <c r="AL560" i="59"/>
  <c r="AT559" i="59"/>
  <c r="AP559" i="59"/>
  <c r="AL559" i="59"/>
  <c r="AU558" i="59"/>
  <c r="AQ558" i="59"/>
  <c r="AM558" i="59"/>
  <c r="AT557" i="59"/>
  <c r="AP557" i="59"/>
  <c r="AL557" i="59"/>
  <c r="AV556" i="59"/>
  <c r="AR556" i="59"/>
  <c r="AN556" i="59"/>
  <c r="AU555" i="59"/>
  <c r="AQ555" i="59"/>
  <c r="AM555" i="59"/>
  <c r="AT553" i="59"/>
  <c r="AP553" i="59"/>
  <c r="AL553" i="59"/>
  <c r="AV552" i="59"/>
  <c r="AR552" i="59"/>
  <c r="AN552" i="59"/>
  <c r="AU551" i="59"/>
  <c r="AQ551" i="59"/>
  <c r="AM551" i="59"/>
  <c r="AU550" i="59"/>
  <c r="AQ550" i="59"/>
  <c r="AM550" i="59"/>
  <c r="AU549" i="59"/>
  <c r="AQ549" i="59"/>
  <c r="AM549" i="59"/>
  <c r="AT548" i="59"/>
  <c r="AP548" i="59"/>
  <c r="AL548" i="59"/>
  <c r="AW547" i="59"/>
  <c r="AS547" i="59"/>
  <c r="AO547" i="59"/>
  <c r="AW546" i="59"/>
  <c r="AS546" i="59"/>
  <c r="AO546" i="59"/>
  <c r="AW545" i="59"/>
  <c r="AS545" i="59"/>
  <c r="AO545" i="59"/>
  <c r="AW544" i="59"/>
  <c r="AS544" i="59"/>
  <c r="AO544" i="59"/>
  <c r="AW543" i="59"/>
  <c r="AS543" i="59"/>
  <c r="AO543" i="59"/>
  <c r="AW542" i="59"/>
  <c r="AS542" i="59"/>
  <c r="AO542" i="59"/>
  <c r="AW541" i="59"/>
  <c r="AS541" i="59"/>
  <c r="AO541" i="59"/>
  <c r="AW540" i="59"/>
  <c r="AS540" i="59"/>
  <c r="AO540" i="59"/>
  <c r="AW539" i="59"/>
  <c r="AS539" i="59"/>
  <c r="AO539" i="59"/>
  <c r="AW538" i="59"/>
  <c r="AS538" i="59"/>
  <c r="AO538" i="59"/>
  <c r="AW537" i="59"/>
  <c r="AS537" i="59"/>
  <c r="AO537" i="59"/>
  <c r="AW536" i="59"/>
  <c r="AS536" i="59"/>
  <c r="AO536" i="59"/>
  <c r="AW535" i="59"/>
  <c r="AS535" i="59"/>
  <c r="AO535" i="59"/>
  <c r="AW534" i="59"/>
  <c r="AS534" i="59"/>
  <c r="AO534" i="59"/>
  <c r="AW533" i="59"/>
  <c r="AS533" i="59"/>
  <c r="AO533" i="59"/>
  <c r="AV532" i="59"/>
  <c r="AR532" i="59"/>
  <c r="AV531" i="59"/>
  <c r="AR531" i="59"/>
  <c r="AN531" i="59"/>
  <c r="AV530" i="59"/>
  <c r="AR530" i="59"/>
  <c r="AN530" i="59"/>
  <c r="AV529" i="59"/>
  <c r="AR529" i="59"/>
  <c r="AN529" i="59"/>
  <c r="AV528" i="59"/>
  <c r="AR528" i="59"/>
  <c r="AN528" i="59"/>
  <c r="AV527" i="59"/>
  <c r="AR527" i="59"/>
  <c r="AN527" i="59"/>
  <c r="AV526" i="59"/>
  <c r="AR526" i="59"/>
  <c r="AN526" i="59"/>
  <c r="AV525" i="59"/>
  <c r="AR525" i="59"/>
  <c r="AN525" i="59"/>
  <c r="AV524" i="59"/>
  <c r="AR524" i="59"/>
  <c r="AN524" i="59"/>
  <c r="AV523" i="59"/>
  <c r="AR523" i="59"/>
  <c r="AN523" i="59"/>
  <c r="AV522" i="59"/>
  <c r="AR522" i="59"/>
  <c r="AN522" i="59"/>
  <c r="AV521" i="59"/>
  <c r="AR521" i="59"/>
  <c r="AN521" i="59"/>
  <c r="AV520" i="59"/>
  <c r="AR520" i="59"/>
  <c r="AN520" i="59"/>
  <c r="AV519" i="59"/>
  <c r="AR519" i="59"/>
  <c r="AN519" i="59"/>
  <c r="AV518" i="59"/>
  <c r="AR518" i="59"/>
  <c r="AN518" i="59"/>
  <c r="AV516" i="59"/>
  <c r="AR516" i="59"/>
  <c r="AN516" i="59"/>
  <c r="AV515" i="59"/>
  <c r="AR515" i="59"/>
  <c r="AN515" i="59"/>
  <c r="AV514" i="59"/>
  <c r="AR514" i="59"/>
  <c r="AN514" i="59"/>
  <c r="AS510" i="59"/>
  <c r="AO510" i="59"/>
  <c r="AW508" i="59"/>
  <c r="AS508" i="59"/>
  <c r="AO508" i="59"/>
  <c r="AW507" i="59"/>
  <c r="AS507" i="59"/>
  <c r="AO507" i="59"/>
  <c r="AV506" i="59"/>
  <c r="AR506" i="59"/>
  <c r="AN506" i="59"/>
  <c r="AV505" i="59"/>
  <c r="AR505" i="59"/>
  <c r="AN505" i="59"/>
  <c r="AV504" i="59"/>
  <c r="AR504" i="59"/>
  <c r="AN504" i="59"/>
  <c r="AT503" i="59"/>
  <c r="AP503" i="59"/>
  <c r="AL503" i="59"/>
  <c r="AT502" i="59"/>
  <c r="AP502" i="59"/>
  <c r="AL502" i="59"/>
  <c r="AT501" i="59"/>
  <c r="AP501" i="59"/>
  <c r="AL501" i="59"/>
  <c r="AT500" i="59"/>
  <c r="AP500" i="59"/>
  <c r="AL500" i="59"/>
  <c r="AT499" i="59"/>
  <c r="AP499" i="59"/>
  <c r="AL499" i="59"/>
  <c r="AW610" i="59"/>
  <c r="AP606" i="59"/>
  <c r="AQ604" i="59"/>
  <c r="AS602" i="59"/>
  <c r="AS587" i="59"/>
  <c r="AR586" i="59"/>
  <c r="AT585" i="59"/>
  <c r="AT584" i="59"/>
  <c r="AU583" i="59"/>
  <c r="AT582" i="59"/>
  <c r="AT580" i="59"/>
  <c r="AL580" i="59"/>
  <c r="AS579" i="59"/>
  <c r="AT578" i="59"/>
  <c r="AL578" i="59"/>
  <c r="AT577" i="59"/>
  <c r="AL577" i="59"/>
  <c r="AU576" i="59"/>
  <c r="AM576" i="59"/>
  <c r="AT575" i="59"/>
  <c r="AL575" i="59"/>
  <c r="AU574" i="59"/>
  <c r="AM574" i="59"/>
  <c r="AU573" i="59"/>
  <c r="AM573" i="59"/>
  <c r="AV572" i="59"/>
  <c r="AN572" i="59"/>
  <c r="AU571" i="59"/>
  <c r="AM571" i="59"/>
  <c r="AV570" i="59"/>
  <c r="AN570" i="59"/>
  <c r="AV569" i="59"/>
  <c r="AW625" i="59"/>
  <c r="AQ587" i="59"/>
  <c r="AP586" i="59"/>
  <c r="AR585" i="59"/>
  <c r="AR584" i="59"/>
  <c r="AS583" i="59"/>
  <c r="AR582" i="59"/>
  <c r="AS580" i="59"/>
  <c r="AR579" i="59"/>
  <c r="AS578" i="59"/>
  <c r="AS577" i="59"/>
  <c r="AT576" i="59"/>
  <c r="AL576" i="59"/>
  <c r="AS575" i="59"/>
  <c r="AT574" i="59"/>
  <c r="AL574" i="59"/>
  <c r="AT573" i="59"/>
  <c r="AL573" i="59"/>
  <c r="AU572" i="59"/>
  <c r="AM572" i="59"/>
  <c r="AT571" i="59"/>
  <c r="AL571" i="59"/>
  <c r="AU570" i="59"/>
  <c r="AM570" i="59"/>
  <c r="AU569" i="59"/>
  <c r="AM569" i="59"/>
  <c r="AV611" i="59"/>
  <c r="AW609" i="59"/>
  <c r="AP605" i="59"/>
  <c r="AP603" i="59"/>
  <c r="AL601" i="59"/>
  <c r="AL600" i="59"/>
  <c r="AM599" i="59"/>
  <c r="AL598" i="59"/>
  <c r="AN597" i="59"/>
  <c r="AN596" i="59"/>
  <c r="AO595" i="59"/>
  <c r="AN594" i="59"/>
  <c r="AP593" i="59"/>
  <c r="AP592" i="59"/>
  <c r="AQ591" i="59"/>
  <c r="AP590" i="59"/>
  <c r="AR589" i="59"/>
  <c r="AR588" i="59"/>
  <c r="AL585" i="59"/>
  <c r="AL584" i="59"/>
  <c r="AM583" i="59"/>
  <c r="AL582" i="59"/>
  <c r="AP580" i="59"/>
  <c r="AW579" i="59"/>
  <c r="AO579" i="59"/>
  <c r="AP578" i="59"/>
  <c r="AP577" i="59"/>
  <c r="AQ576" i="59"/>
  <c r="AP575" i="59"/>
  <c r="AQ574" i="59"/>
  <c r="AQ573" i="59"/>
  <c r="AR572" i="59"/>
  <c r="AQ571" i="59"/>
  <c r="AR570" i="59"/>
  <c r="AR569" i="59"/>
  <c r="AW622" i="59"/>
  <c r="AW602" i="59"/>
  <c r="AL593" i="59"/>
  <c r="AL592" i="59"/>
  <c r="AM591" i="59"/>
  <c r="AL590" i="59"/>
  <c r="AN589" i="59"/>
  <c r="AN588" i="59"/>
  <c r="AW580" i="59"/>
  <c r="AO580" i="59"/>
  <c r="AV579" i="59"/>
  <c r="AN579" i="59"/>
  <c r="AW578" i="59"/>
  <c r="AO578" i="59"/>
  <c r="AW577" i="59"/>
  <c r="AO577" i="59"/>
  <c r="AP576" i="59"/>
  <c r="AW575" i="59"/>
  <c r="AO575" i="59"/>
  <c r="AP574" i="59"/>
  <c r="AP573" i="59"/>
  <c r="AQ572" i="59"/>
  <c r="AP571" i="59"/>
  <c r="AQ570" i="59"/>
  <c r="AQ569" i="59"/>
  <c r="AN569" i="59"/>
  <c r="AV568" i="59"/>
  <c r="AN568" i="59"/>
  <c r="AV566" i="59"/>
  <c r="AN566" i="59"/>
  <c r="AP565" i="59"/>
  <c r="AW564" i="59"/>
  <c r="AO564" i="59"/>
  <c r="AW563" i="59"/>
  <c r="AO563" i="59"/>
  <c r="AQ561" i="59"/>
  <c r="AR559" i="59"/>
  <c r="AS558" i="59"/>
  <c r="AR557" i="59"/>
  <c r="AT556" i="59"/>
  <c r="AL556" i="59"/>
  <c r="AS555" i="59"/>
  <c r="AV553" i="59"/>
  <c r="AN553" i="59"/>
  <c r="AP552" i="59"/>
  <c r="AW551" i="59"/>
  <c r="AO551" i="59"/>
  <c r="AS550" i="59"/>
  <c r="AW549" i="59"/>
  <c r="AO549" i="59"/>
  <c r="AV548" i="59"/>
  <c r="AN548" i="59"/>
  <c r="AU547" i="59"/>
  <c r="AM547" i="59"/>
  <c r="AU546" i="59"/>
  <c r="AM546" i="59"/>
  <c r="AQ545" i="59"/>
  <c r="AU544" i="59"/>
  <c r="AM544" i="59"/>
  <c r="AQ543" i="59"/>
  <c r="AU542" i="59"/>
  <c r="AM542" i="59"/>
  <c r="AQ541" i="59"/>
  <c r="AU540" i="59"/>
  <c r="AM540" i="59"/>
  <c r="AQ539" i="59"/>
  <c r="AU538" i="59"/>
  <c r="AM538" i="59"/>
  <c r="AQ537" i="59"/>
  <c r="AU536" i="59"/>
  <c r="AM536" i="59"/>
  <c r="AQ535" i="59"/>
  <c r="AU534" i="59"/>
  <c r="AM534" i="59"/>
  <c r="AQ533" i="59"/>
  <c r="AP532" i="59"/>
  <c r="AP531" i="59"/>
  <c r="AT530" i="59"/>
  <c r="AL530" i="59"/>
  <c r="AP529" i="59"/>
  <c r="AP528" i="59"/>
  <c r="AP527" i="59"/>
  <c r="AT526" i="59"/>
  <c r="AL526" i="59"/>
  <c r="AP525" i="59"/>
  <c r="AT524" i="59"/>
  <c r="AL524" i="59"/>
  <c r="AS568" i="59"/>
  <c r="AS566" i="59"/>
  <c r="AU565" i="59"/>
  <c r="AM565" i="59"/>
  <c r="AT564" i="59"/>
  <c r="AL564" i="59"/>
  <c r="AT563" i="59"/>
  <c r="AL563" i="59"/>
  <c r="AV561" i="59"/>
  <c r="AN561" i="59"/>
  <c r="AW559" i="59"/>
  <c r="AO559" i="59"/>
  <c r="AP558" i="59"/>
  <c r="AW557" i="59"/>
  <c r="AO557" i="59"/>
  <c r="AQ556" i="59"/>
  <c r="AP555" i="59"/>
  <c r="AS553" i="59"/>
  <c r="AU552" i="59"/>
  <c r="AM552" i="59"/>
  <c r="AT551" i="59"/>
  <c r="AL551" i="59"/>
  <c r="AP550" i="59"/>
  <c r="AT549" i="59"/>
  <c r="AL549" i="59"/>
  <c r="AS548" i="59"/>
  <c r="AR547" i="59"/>
  <c r="AR546" i="59"/>
  <c r="AV545" i="59"/>
  <c r="AN545" i="59"/>
  <c r="AR544" i="59"/>
  <c r="AV543" i="59"/>
  <c r="AN543" i="59"/>
  <c r="AR542" i="59"/>
  <c r="AV541" i="59"/>
  <c r="AN541" i="59"/>
  <c r="AR540" i="59"/>
  <c r="AV539" i="59"/>
  <c r="AN539" i="59"/>
  <c r="AR538" i="59"/>
  <c r="AV537" i="59"/>
  <c r="AN537" i="59"/>
  <c r="AR536" i="59"/>
  <c r="AV535" i="59"/>
  <c r="AN535" i="59"/>
  <c r="AR534" i="59"/>
  <c r="AV533" i="59"/>
  <c r="AN533" i="59"/>
  <c r="AU532" i="59"/>
  <c r="AU531" i="59"/>
  <c r="AM531" i="59"/>
  <c r="AQ530" i="59"/>
  <c r="AU529" i="59"/>
  <c r="AM529" i="59"/>
  <c r="AU528" i="59"/>
  <c r="AM528" i="59"/>
  <c r="AU527" i="59"/>
  <c r="AM527" i="59"/>
  <c r="AQ526" i="59"/>
  <c r="AU525" i="59"/>
  <c r="AM525" i="59"/>
  <c r="AQ524" i="59"/>
  <c r="AR568" i="59"/>
  <c r="AR566" i="59"/>
  <c r="AT565" i="59"/>
  <c r="AL565" i="59"/>
  <c r="AS564" i="59"/>
  <c r="AS563" i="59"/>
  <c r="AU561" i="59"/>
  <c r="AM561" i="59"/>
  <c r="AW560" i="59"/>
  <c r="AV559" i="59"/>
  <c r="AN559" i="59"/>
  <c r="AW558" i="59"/>
  <c r="AO558" i="59"/>
  <c r="AV557" i="59"/>
  <c r="AN557" i="59"/>
  <c r="AP556" i="59"/>
  <c r="AW555" i="59"/>
  <c r="AO555" i="59"/>
  <c r="AR553" i="59"/>
  <c r="AT552" i="59"/>
  <c r="AL552" i="59"/>
  <c r="AS551" i="59"/>
  <c r="AW550" i="59"/>
  <c r="AO550" i="59"/>
  <c r="AS549" i="59"/>
  <c r="AR548" i="59"/>
  <c r="AQ547" i="59"/>
  <c r="AQ546" i="59"/>
  <c r="AU545" i="59"/>
  <c r="AM545" i="59"/>
  <c r="AQ544" i="59"/>
  <c r="AU543" i="59"/>
  <c r="AM543" i="59"/>
  <c r="AQ542" i="59"/>
  <c r="AU541" i="59"/>
  <c r="AM541" i="59"/>
  <c r="AQ540" i="59"/>
  <c r="AU539" i="59"/>
  <c r="AM539" i="59"/>
  <c r="AQ538" i="59"/>
  <c r="AU537" i="59"/>
  <c r="AM537" i="59"/>
  <c r="AQ536" i="59"/>
  <c r="AU535" i="59"/>
  <c r="AM535" i="59"/>
  <c r="AQ534" i="59"/>
  <c r="AU533" i="59"/>
  <c r="AM533" i="59"/>
  <c r="AT532" i="59"/>
  <c r="AT531" i="59"/>
  <c r="AL531" i="59"/>
  <c r="AP530" i="59"/>
  <c r="AT529" i="59"/>
  <c r="AL529" i="59"/>
  <c r="AT528" i="59"/>
  <c r="AL528" i="59"/>
  <c r="AT527" i="59"/>
  <c r="AL527" i="59"/>
  <c r="AP526" i="59"/>
  <c r="AT525" i="59"/>
  <c r="AL525" i="59"/>
  <c r="AP524" i="59"/>
  <c r="AW568" i="59"/>
  <c r="AO568" i="59"/>
  <c r="AW566" i="59"/>
  <c r="AO566" i="59"/>
  <c r="AQ565" i="59"/>
  <c r="AP564" i="59"/>
  <c r="AP563" i="59"/>
  <c r="AR561" i="59"/>
  <c r="AV560" i="59"/>
  <c r="AS559" i="59"/>
  <c r="AT558" i="59"/>
  <c r="AL558" i="59"/>
  <c r="AS557" i="59"/>
  <c r="AU556" i="59"/>
  <c r="AM556" i="59"/>
  <c r="AT555" i="59"/>
  <c r="AL555" i="59"/>
  <c r="AO553" i="59"/>
  <c r="AQ552" i="59"/>
  <c r="AP551" i="59"/>
  <c r="AT550" i="59"/>
  <c r="AL550" i="59"/>
  <c r="AP549" i="59"/>
  <c r="AW548" i="59"/>
  <c r="AO548" i="59"/>
  <c r="AV547" i="59"/>
  <c r="AN547" i="59"/>
  <c r="AV546" i="59"/>
  <c r="AN546" i="59"/>
  <c r="AR545" i="59"/>
  <c r="AV544" i="59"/>
  <c r="AN544" i="59"/>
  <c r="AR543" i="59"/>
  <c r="AV542" i="59"/>
  <c r="AN542" i="59"/>
  <c r="AR541" i="59"/>
  <c r="AV540" i="59"/>
  <c r="AN540" i="59"/>
  <c r="AR539" i="59"/>
  <c r="AV538" i="59"/>
  <c r="AN538" i="59"/>
  <c r="AR537" i="59"/>
  <c r="AV536" i="59"/>
  <c r="AN536" i="59"/>
  <c r="AR535" i="59"/>
  <c r="AV534" i="59"/>
  <c r="AN534" i="59"/>
  <c r="AR533" i="59"/>
  <c r="AQ532" i="59"/>
  <c r="AQ531" i="59"/>
  <c r="AU530" i="59"/>
  <c r="AM530" i="59"/>
  <c r="AQ529" i="59"/>
  <c r="AQ528" i="59"/>
  <c r="AQ527" i="59"/>
  <c r="AU526" i="59"/>
  <c r="AM526" i="59"/>
  <c r="AQ525" i="59"/>
  <c r="AU524" i="59"/>
  <c r="AM524" i="59"/>
  <c r="AU523" i="59"/>
  <c r="AM523" i="59"/>
  <c r="AQ522" i="59"/>
  <c r="AU521" i="59"/>
  <c r="AM521" i="59"/>
  <c r="AQ520" i="59"/>
  <c r="AU519" i="59"/>
  <c r="AM519" i="59"/>
  <c r="AQ518" i="59"/>
  <c r="AQ516" i="59"/>
  <c r="AU515" i="59"/>
  <c r="AM515" i="59"/>
  <c r="AQ514" i="59"/>
  <c r="AV510" i="59"/>
  <c r="AQ508" i="59"/>
  <c r="AU507" i="59"/>
  <c r="AM507" i="59"/>
  <c r="AQ506" i="59"/>
  <c r="AL506" i="59"/>
  <c r="AP505" i="59"/>
  <c r="AT504" i="59"/>
  <c r="AL504" i="59"/>
  <c r="AV503" i="59"/>
  <c r="AS502" i="59"/>
  <c r="AW501" i="59"/>
  <c r="AO501" i="59"/>
  <c r="AS500" i="59"/>
  <c r="AW499" i="59"/>
  <c r="AO499" i="59"/>
  <c r="AU498" i="59"/>
  <c r="AQ498" i="59"/>
  <c r="AU497" i="59"/>
  <c r="AQ497" i="59"/>
  <c r="AM497" i="59"/>
  <c r="AU496" i="59"/>
  <c r="AQ496" i="59"/>
  <c r="AM496" i="59"/>
  <c r="AU495" i="59"/>
  <c r="AQ495" i="59"/>
  <c r="AM495" i="59"/>
  <c r="AU494" i="59"/>
  <c r="AQ494" i="59"/>
  <c r="AM494" i="59"/>
  <c r="AW493" i="59"/>
  <c r="AS493" i="59"/>
  <c r="AV492" i="59"/>
  <c r="AR492" i="59"/>
  <c r="AN492" i="59"/>
  <c r="AV491" i="59"/>
  <c r="AR491" i="59"/>
  <c r="AN491" i="59"/>
  <c r="AT490" i="59"/>
  <c r="AP490" i="59"/>
  <c r="AL490" i="59"/>
  <c r="AT489" i="59"/>
  <c r="AP489" i="59"/>
  <c r="AL489" i="59"/>
  <c r="AT488" i="59"/>
  <c r="AP488" i="59"/>
  <c r="AL488" i="59"/>
  <c r="AT487" i="59"/>
  <c r="AP487" i="59"/>
  <c r="AL487" i="59"/>
  <c r="AT486" i="59"/>
  <c r="AP486" i="59"/>
  <c r="AL486" i="59"/>
  <c r="AT485" i="59"/>
  <c r="AP485" i="59"/>
  <c r="AL485" i="59"/>
  <c r="AT484" i="59"/>
  <c r="AP484" i="59"/>
  <c r="AL484" i="59"/>
  <c r="AT483" i="59"/>
  <c r="AP483" i="59"/>
  <c r="AL483" i="59"/>
  <c r="AT482" i="59"/>
  <c r="AP482" i="59"/>
  <c r="AL482" i="59"/>
  <c r="AT481" i="59"/>
  <c r="AP481" i="59"/>
  <c r="AL481" i="59"/>
  <c r="AS480" i="59"/>
  <c r="AO480" i="59"/>
  <c r="AW479" i="59"/>
  <c r="AS479" i="59"/>
  <c r="AO479" i="59"/>
  <c r="AW478" i="59"/>
  <c r="AS478" i="59"/>
  <c r="AO478" i="59"/>
  <c r="AW477" i="59"/>
  <c r="AS477" i="59"/>
  <c r="AO477" i="59"/>
  <c r="AW476" i="59"/>
  <c r="AS476" i="59"/>
  <c r="AO476" i="59"/>
  <c r="AW475" i="59"/>
  <c r="AS475" i="59"/>
  <c r="AO475" i="59"/>
  <c r="AW474" i="59"/>
  <c r="AS474" i="59"/>
  <c r="AO474" i="59"/>
  <c r="AT472" i="59"/>
  <c r="AP472" i="59"/>
  <c r="AL472" i="59"/>
  <c r="AT471" i="59"/>
  <c r="AP471" i="59"/>
  <c r="AL471" i="59"/>
  <c r="AW470" i="59"/>
  <c r="AS470" i="59"/>
  <c r="AW469" i="59"/>
  <c r="AS469" i="59"/>
  <c r="AO469" i="59"/>
  <c r="AW468" i="59"/>
  <c r="AS468" i="59"/>
  <c r="AO468" i="59"/>
  <c r="AW467" i="59"/>
  <c r="AS467" i="59"/>
  <c r="AO467" i="59"/>
  <c r="AS466" i="59"/>
  <c r="AO466" i="59"/>
  <c r="AW465" i="59"/>
  <c r="AS465" i="59"/>
  <c r="AO465" i="59"/>
  <c r="AW464" i="59"/>
  <c r="AS464" i="59"/>
  <c r="AO464" i="59"/>
  <c r="AT523" i="59"/>
  <c r="AL523" i="59"/>
  <c r="AP522" i="59"/>
  <c r="AT521" i="59"/>
  <c r="AL521" i="59"/>
  <c r="AP520" i="59"/>
  <c r="AT519" i="59"/>
  <c r="AL519" i="59"/>
  <c r="AP518" i="59"/>
  <c r="AP516" i="59"/>
  <c r="AT515" i="59"/>
  <c r="AL515" i="59"/>
  <c r="AP514" i="59"/>
  <c r="AU510" i="59"/>
  <c r="AV508" i="59"/>
  <c r="AN508" i="59"/>
  <c r="AR507" i="59"/>
  <c r="AP506" i="59"/>
  <c r="AU505" i="59"/>
  <c r="AM505" i="59"/>
  <c r="AQ504" i="59"/>
  <c r="AS503" i="59"/>
  <c r="AR502" i="59"/>
  <c r="AV501" i="59"/>
  <c r="AN501" i="59"/>
  <c r="AR500" i="59"/>
  <c r="AV499" i="59"/>
  <c r="AN499" i="59"/>
  <c r="AT498" i="59"/>
  <c r="AP498" i="59"/>
  <c r="AL498" i="59"/>
  <c r="AT497" i="59"/>
  <c r="AP497" i="59"/>
  <c r="AL497" i="59"/>
  <c r="AT496" i="59"/>
  <c r="AP496" i="59"/>
  <c r="AL496" i="59"/>
  <c r="AT495" i="59"/>
  <c r="AP495" i="59"/>
  <c r="AL495" i="59"/>
  <c r="AT494" i="59"/>
  <c r="AP494" i="59"/>
  <c r="AL494" i="59"/>
  <c r="AR493" i="59"/>
  <c r="AN493" i="59"/>
  <c r="AU492" i="59"/>
  <c r="AQ492" i="59"/>
  <c r="AM492" i="59"/>
  <c r="AU491" i="59"/>
  <c r="AQ491" i="59"/>
  <c r="AM491" i="59"/>
  <c r="AW490" i="59"/>
  <c r="AS490" i="59"/>
  <c r="AO490" i="59"/>
  <c r="AW489" i="59"/>
  <c r="AS489" i="59"/>
  <c r="AO489" i="59"/>
  <c r="AW488" i="59"/>
  <c r="AS488" i="59"/>
  <c r="AO488" i="59"/>
  <c r="AW487" i="59"/>
  <c r="AS487" i="59"/>
  <c r="AO487" i="59"/>
  <c r="AW486" i="59"/>
  <c r="AS486" i="59"/>
  <c r="AO486" i="59"/>
  <c r="AW485" i="59"/>
  <c r="AS485" i="59"/>
  <c r="AO485" i="59"/>
  <c r="AW484" i="59"/>
  <c r="AS484" i="59"/>
  <c r="AO484" i="59"/>
  <c r="AW483" i="59"/>
  <c r="AS483" i="59"/>
  <c r="AO483" i="59"/>
  <c r="AW482" i="59"/>
  <c r="AS482" i="59"/>
  <c r="AO482" i="59"/>
  <c r="AW481" i="59"/>
  <c r="AS481" i="59"/>
  <c r="AO481" i="59"/>
  <c r="AV480" i="59"/>
  <c r="AR480" i="59"/>
  <c r="AN480" i="59"/>
  <c r="AV479" i="59"/>
  <c r="AR479" i="59"/>
  <c r="AN479" i="59"/>
  <c r="AV478" i="59"/>
  <c r="AR478" i="59"/>
  <c r="AN478" i="59"/>
  <c r="AV477" i="59"/>
  <c r="AR477" i="59"/>
  <c r="AN477" i="59"/>
  <c r="AV476" i="59"/>
  <c r="AR476" i="59"/>
  <c r="AN476" i="59"/>
  <c r="AV475" i="59"/>
  <c r="AR475" i="59"/>
  <c r="AN475" i="59"/>
  <c r="AV474" i="59"/>
  <c r="AR474" i="59"/>
  <c r="AN474" i="59"/>
  <c r="AW472" i="59"/>
  <c r="AS472" i="59"/>
  <c r="AO472" i="59"/>
  <c r="AW471" i="59"/>
  <c r="AS471" i="59"/>
  <c r="AO471" i="59"/>
  <c r="AV470" i="59"/>
  <c r="AR470" i="59"/>
  <c r="AN470" i="59"/>
  <c r="AV469" i="59"/>
  <c r="AR469" i="59"/>
  <c r="AN469" i="59"/>
  <c r="AV468" i="59"/>
  <c r="AR468" i="59"/>
  <c r="AN468" i="59"/>
  <c r="AV467" i="59"/>
  <c r="AR467" i="59"/>
  <c r="AN467" i="59"/>
  <c r="AR466" i="59"/>
  <c r="AN466" i="59"/>
  <c r="AV465" i="59"/>
  <c r="AR465" i="59"/>
  <c r="AN465" i="59"/>
  <c r="AV464" i="59"/>
  <c r="AR464" i="59"/>
  <c r="AN464" i="59"/>
  <c r="AQ523" i="59"/>
  <c r="AU522" i="59"/>
  <c r="AM522" i="59"/>
  <c r="AQ521" i="59"/>
  <c r="AU520" i="59"/>
  <c r="AM520" i="59"/>
  <c r="AQ519" i="59"/>
  <c r="AU518" i="59"/>
  <c r="AM518" i="59"/>
  <c r="AU516" i="59"/>
  <c r="AM516" i="59"/>
  <c r="AQ515" i="59"/>
  <c r="AU514" i="59"/>
  <c r="AM514" i="59"/>
  <c r="AR510" i="59"/>
  <c r="AU508" i="59"/>
  <c r="AM508" i="59"/>
  <c r="AQ507" i="59"/>
  <c r="AU506" i="59"/>
  <c r="AT505" i="59"/>
  <c r="AL505" i="59"/>
  <c r="AP504" i="59"/>
  <c r="AR503" i="59"/>
  <c r="AW502" i="59"/>
  <c r="AO502" i="59"/>
  <c r="AS501" i="59"/>
  <c r="AW500" i="59"/>
  <c r="AO500" i="59"/>
  <c r="AS499" i="59"/>
  <c r="AW498" i="59"/>
  <c r="AS498" i="59"/>
  <c r="AO498" i="59"/>
  <c r="AW497" i="59"/>
  <c r="AS497" i="59"/>
  <c r="AO497" i="59"/>
  <c r="AW496" i="59"/>
  <c r="AS496" i="59"/>
  <c r="AO496" i="59"/>
  <c r="AW495" i="59"/>
  <c r="AS495" i="59"/>
  <c r="AO495" i="59"/>
  <c r="AW494" i="59"/>
  <c r="AS494" i="59"/>
  <c r="AO494" i="59"/>
  <c r="AU493" i="59"/>
  <c r="AQ493" i="59"/>
  <c r="AM493" i="59"/>
  <c r="AT492" i="59"/>
  <c r="AP492" i="59"/>
  <c r="AL492" i="59"/>
  <c r="AT491" i="59"/>
  <c r="AP491" i="59"/>
  <c r="AL491" i="59"/>
  <c r="AV490" i="59"/>
  <c r="AR490" i="59"/>
  <c r="AV489" i="59"/>
  <c r="AR489" i="59"/>
  <c r="AN489" i="59"/>
  <c r="AV488" i="59"/>
  <c r="AR488" i="59"/>
  <c r="AN488" i="59"/>
  <c r="AV487" i="59"/>
  <c r="AR487" i="59"/>
  <c r="AN487" i="59"/>
  <c r="AV486" i="59"/>
  <c r="AR486" i="59"/>
  <c r="AN486" i="59"/>
  <c r="AV485" i="59"/>
  <c r="AR485" i="59"/>
  <c r="AN485" i="59"/>
  <c r="AV484" i="59"/>
  <c r="AR484" i="59"/>
  <c r="AN484" i="59"/>
  <c r="AV483" i="59"/>
  <c r="AR483" i="59"/>
  <c r="AN483" i="59"/>
  <c r="AV482" i="59"/>
  <c r="AR482" i="59"/>
  <c r="AN482" i="59"/>
  <c r="AV481" i="59"/>
  <c r="AR481" i="59"/>
  <c r="AN481" i="59"/>
  <c r="AU480" i="59"/>
  <c r="AQ480" i="59"/>
  <c r="AM480" i="59"/>
  <c r="AU479" i="59"/>
  <c r="AQ479" i="59"/>
  <c r="AM479" i="59"/>
  <c r="AU478" i="59"/>
  <c r="AQ478" i="59"/>
  <c r="AM478" i="59"/>
  <c r="AU477" i="59"/>
  <c r="AQ477" i="59"/>
  <c r="AM477" i="59"/>
  <c r="AU476" i="59"/>
  <c r="AQ476" i="59"/>
  <c r="AM476" i="59"/>
  <c r="AU475" i="59"/>
  <c r="AQ475" i="59"/>
  <c r="AM475" i="59"/>
  <c r="AU474" i="59"/>
  <c r="AQ474" i="59"/>
  <c r="AM474" i="59"/>
  <c r="AV472" i="59"/>
  <c r="AR472" i="59"/>
  <c r="AN472" i="59"/>
  <c r="AV471" i="59"/>
  <c r="AR471" i="59"/>
  <c r="AN471" i="59"/>
  <c r="AU470" i="59"/>
  <c r="AQ470" i="59"/>
  <c r="AM470" i="59"/>
  <c r="AU469" i="59"/>
  <c r="AQ469" i="59"/>
  <c r="AM469" i="59"/>
  <c r="AU468" i="59"/>
  <c r="AQ468" i="59"/>
  <c r="AM468" i="59"/>
  <c r="AU467" i="59"/>
  <c r="AQ467" i="59"/>
  <c r="AM467" i="59"/>
  <c r="AU466" i="59"/>
  <c r="AQ466" i="59"/>
  <c r="AU465" i="59"/>
  <c r="AQ465" i="59"/>
  <c r="AM465" i="59"/>
  <c r="AU464" i="59"/>
  <c r="AQ464" i="59"/>
  <c r="AM464" i="59"/>
  <c r="AP523" i="59"/>
  <c r="AT522" i="59"/>
  <c r="AL522" i="59"/>
  <c r="AP521" i="59"/>
  <c r="AT520" i="59"/>
  <c r="AL520" i="59"/>
  <c r="AP519" i="59"/>
  <c r="AT518" i="59"/>
  <c r="AL518" i="59"/>
  <c r="AT516" i="59"/>
  <c r="AL516" i="59"/>
  <c r="AP515" i="59"/>
  <c r="AT514" i="59"/>
  <c r="AL514" i="59"/>
  <c r="AQ510" i="59"/>
  <c r="AR508" i="59"/>
  <c r="AV507" i="59"/>
  <c r="AN507" i="59"/>
  <c r="AT506" i="59"/>
  <c r="AM506" i="59"/>
  <c r="AQ505" i="59"/>
  <c r="AU504" i="59"/>
  <c r="AM504" i="59"/>
  <c r="AW503" i="59"/>
  <c r="AO503" i="59"/>
  <c r="AV502" i="59"/>
  <c r="AN502" i="59"/>
  <c r="AR501" i="59"/>
  <c r="AV500" i="59"/>
  <c r="AN500" i="59"/>
  <c r="AR499" i="59"/>
  <c r="AV498" i="59"/>
  <c r="AR498" i="59"/>
  <c r="AV497" i="59"/>
  <c r="AR497" i="59"/>
  <c r="AN497" i="59"/>
  <c r="AV496" i="59"/>
  <c r="AR496" i="59"/>
  <c r="AN496" i="59"/>
  <c r="AV495" i="59"/>
  <c r="AR495" i="59"/>
  <c r="AN495" i="59"/>
  <c r="AV494" i="59"/>
  <c r="AR494" i="59"/>
  <c r="AN494" i="59"/>
  <c r="AT493" i="59"/>
  <c r="AP493" i="59"/>
  <c r="AL493" i="59"/>
  <c r="AS492" i="59"/>
  <c r="AO492" i="59"/>
  <c r="AW491" i="59"/>
  <c r="AS491" i="59"/>
  <c r="AO491" i="59"/>
  <c r="AU490" i="59"/>
  <c r="AQ490" i="59"/>
  <c r="AU489" i="59"/>
  <c r="AQ489" i="59"/>
  <c r="AM489" i="59"/>
  <c r="AU488" i="59"/>
  <c r="AQ488" i="59"/>
  <c r="AM488" i="59"/>
  <c r="AU487" i="59"/>
  <c r="AQ487" i="59"/>
  <c r="AM487" i="59"/>
  <c r="AU486" i="59"/>
  <c r="AQ486" i="59"/>
  <c r="AM486" i="59"/>
  <c r="AU485" i="59"/>
  <c r="AQ485" i="59"/>
  <c r="AM485" i="59"/>
  <c r="AU484" i="59"/>
  <c r="AQ484" i="59"/>
  <c r="AM484" i="59"/>
  <c r="AU483" i="59"/>
  <c r="AQ483" i="59"/>
  <c r="AM483" i="59"/>
  <c r="AU482" i="59"/>
  <c r="AQ482" i="59"/>
  <c r="AM482" i="59"/>
  <c r="AU481" i="59"/>
  <c r="AQ481" i="59"/>
  <c r="AM481" i="59"/>
  <c r="AT480" i="59"/>
  <c r="AP480" i="59"/>
  <c r="AL480" i="59"/>
  <c r="AT479" i="59"/>
  <c r="AP479" i="59"/>
  <c r="AL479" i="59"/>
  <c r="AT478" i="59"/>
  <c r="AP478" i="59"/>
  <c r="AL478" i="59"/>
  <c r="AT477" i="59"/>
  <c r="AP477" i="59"/>
  <c r="AL477" i="59"/>
  <c r="AT476" i="59"/>
  <c r="AP476" i="59"/>
  <c r="AL476" i="59"/>
  <c r="AT475" i="59"/>
  <c r="AP475" i="59"/>
  <c r="AL475" i="59"/>
  <c r="AT474" i="59"/>
  <c r="AP474" i="59"/>
  <c r="AL474" i="59"/>
  <c r="AU472" i="59"/>
  <c r="AQ472" i="59"/>
  <c r="AM472" i="59"/>
  <c r="AU471" i="59"/>
  <c r="AQ471" i="59"/>
  <c r="AM471" i="59"/>
  <c r="AT470" i="59"/>
  <c r="AP470" i="59"/>
  <c r="AL470" i="59"/>
  <c r="AT469" i="59"/>
  <c r="AP469" i="59"/>
  <c r="AL469" i="59"/>
  <c r="AT468" i="59"/>
  <c r="AP468" i="59"/>
  <c r="AL468" i="59"/>
  <c r="AT467" i="59"/>
  <c r="AP467" i="59"/>
  <c r="AL467" i="59"/>
  <c r="AT466" i="59"/>
  <c r="AP466" i="59"/>
  <c r="AT465" i="59"/>
  <c r="AP465" i="59"/>
  <c r="AL465" i="59"/>
  <c r="AT464" i="59"/>
  <c r="AP464" i="59"/>
  <c r="AL464" i="59"/>
  <c r="AV463" i="59"/>
  <c r="AR463" i="59"/>
  <c r="AN463" i="59"/>
  <c r="AV462" i="59"/>
  <c r="AR462" i="59"/>
  <c r="AN462" i="59"/>
  <c r="AV461" i="59"/>
  <c r="AR461" i="59"/>
  <c r="AN461" i="59"/>
  <c r="AV460" i="59"/>
  <c r="AR460" i="59"/>
  <c r="AN460" i="59"/>
  <c r="AV459" i="59"/>
  <c r="AR459" i="59"/>
  <c r="AN459" i="59"/>
  <c r="AV458" i="59"/>
  <c r="AR458" i="59"/>
  <c r="AN458" i="59"/>
  <c r="AV457" i="59"/>
  <c r="AR457" i="59"/>
  <c r="AN457" i="59"/>
  <c r="AV456" i="59"/>
  <c r="AR456" i="59"/>
  <c r="AN456" i="59"/>
  <c r="AV455" i="59"/>
  <c r="AR455" i="59"/>
  <c r="AN455" i="59"/>
  <c r="AV454" i="59"/>
  <c r="AR454" i="59"/>
  <c r="AN454" i="59"/>
  <c r="AV453" i="59"/>
  <c r="AR453" i="59"/>
  <c r="AN453" i="59"/>
  <c r="AV452" i="59"/>
  <c r="AR452" i="59"/>
  <c r="AN452" i="59"/>
  <c r="AV451" i="59"/>
  <c r="AR451" i="59"/>
  <c r="AN451" i="59"/>
  <c r="AV450" i="59"/>
  <c r="AR450" i="59"/>
  <c r="AN450" i="59"/>
  <c r="AV449" i="59"/>
  <c r="AR449" i="59"/>
  <c r="AN449" i="59"/>
  <c r="AV448" i="59"/>
  <c r="AR448" i="59"/>
  <c r="AN448" i="59"/>
  <c r="AV447" i="59"/>
  <c r="AR447" i="59"/>
  <c r="AN447" i="59"/>
  <c r="AU445" i="59"/>
  <c r="AQ445" i="59"/>
  <c r="AM445" i="59"/>
  <c r="AU444" i="59"/>
  <c r="AQ444" i="59"/>
  <c r="AM444" i="59"/>
  <c r="AV441" i="59"/>
  <c r="AR441" i="59"/>
  <c r="AN441" i="59"/>
  <c r="AV440" i="59"/>
  <c r="AR440" i="59"/>
  <c r="AN440" i="59"/>
  <c r="AV439" i="59"/>
  <c r="AR439" i="59"/>
  <c r="AN439" i="59"/>
  <c r="AO438" i="59"/>
  <c r="AT437" i="59"/>
  <c r="AP437" i="59"/>
  <c r="AL437" i="59"/>
  <c r="AT436" i="59"/>
  <c r="AP436" i="59"/>
  <c r="AL436" i="59"/>
  <c r="AT434" i="59"/>
  <c r="AL434" i="59"/>
  <c r="AT433" i="59"/>
  <c r="AP433" i="59"/>
  <c r="AL433" i="59"/>
  <c r="AT432" i="59"/>
  <c r="AP432" i="59"/>
  <c r="AL432" i="59"/>
  <c r="AT431" i="59"/>
  <c r="AP431" i="59"/>
  <c r="AL431" i="59"/>
  <c r="AT430" i="59"/>
  <c r="AP430" i="59"/>
  <c r="AL430" i="59"/>
  <c r="AT429" i="59"/>
  <c r="AP429" i="59"/>
  <c r="AL429" i="59"/>
  <c r="AT428" i="59"/>
  <c r="AP428" i="59"/>
  <c r="AL428" i="59"/>
  <c r="AT427" i="59"/>
  <c r="AP427" i="59"/>
  <c r="AL427" i="59"/>
  <c r="AT426" i="59"/>
  <c r="AP426" i="59"/>
  <c r="AL426" i="59"/>
  <c r="AT425" i="59"/>
  <c r="AP425" i="59"/>
  <c r="AL425" i="59"/>
  <c r="AV424" i="59"/>
  <c r="AR424" i="59"/>
  <c r="AV423" i="59"/>
  <c r="AR423" i="59"/>
  <c r="AN423" i="59"/>
  <c r="AV422" i="59"/>
  <c r="AR422" i="59"/>
  <c r="AN422" i="59"/>
  <c r="AV421" i="59"/>
  <c r="AR421" i="59"/>
  <c r="AN421" i="59"/>
  <c r="AV420" i="59"/>
  <c r="AR420" i="59"/>
  <c r="AN420" i="59"/>
  <c r="AV418" i="59"/>
  <c r="AR418" i="59"/>
  <c r="AN418" i="59"/>
  <c r="AV417" i="59"/>
  <c r="AR417" i="59"/>
  <c r="AN417" i="59"/>
  <c r="AV416" i="59"/>
  <c r="AR416" i="59"/>
  <c r="AN416" i="59"/>
  <c r="AV415" i="59"/>
  <c r="AR415" i="59"/>
  <c r="AN415" i="59"/>
  <c r="AQ414" i="59"/>
  <c r="AM414" i="59"/>
  <c r="AU413" i="59"/>
  <c r="AQ413" i="59"/>
  <c r="AM413" i="59"/>
  <c r="AU412" i="59"/>
  <c r="AQ412" i="59"/>
  <c r="AM412" i="59"/>
  <c r="AU411" i="59"/>
  <c r="AQ411" i="59"/>
  <c r="AM411" i="59"/>
  <c r="AU410" i="59"/>
  <c r="AQ410" i="59"/>
  <c r="AM410" i="59"/>
  <c r="AU409" i="59"/>
  <c r="AQ409" i="59"/>
  <c r="AM409" i="59"/>
  <c r="AU408" i="59"/>
  <c r="AQ408" i="59"/>
  <c r="AM408" i="59"/>
  <c r="AU407" i="59"/>
  <c r="AQ407" i="59"/>
  <c r="AM407" i="59"/>
  <c r="AU406" i="59"/>
  <c r="AQ406" i="59"/>
  <c r="AM406" i="59"/>
  <c r="AU405" i="59"/>
  <c r="AQ405" i="59"/>
  <c r="AM405" i="59"/>
  <c r="AU404" i="59"/>
  <c r="AQ404" i="59"/>
  <c r="AM404" i="59"/>
  <c r="AU403" i="59"/>
  <c r="AQ403" i="59"/>
  <c r="AM403" i="59"/>
  <c r="AU402" i="59"/>
  <c r="AQ402" i="59"/>
  <c r="AM402" i="59"/>
  <c r="AU401" i="59"/>
  <c r="AQ401" i="59"/>
  <c r="AM401" i="59"/>
  <c r="AT400" i="59"/>
  <c r="AP400" i="59"/>
  <c r="AT399" i="59"/>
  <c r="AP399" i="59"/>
  <c r="AL399" i="59"/>
  <c r="AT398" i="59"/>
  <c r="AP398" i="59"/>
  <c r="AL398" i="59"/>
  <c r="AT397" i="59"/>
  <c r="AP397" i="59"/>
  <c r="AL397" i="59"/>
  <c r="AT396" i="59"/>
  <c r="AP396" i="59"/>
  <c r="AL396" i="59"/>
  <c r="AT395" i="59"/>
  <c r="AP395" i="59"/>
  <c r="AL395" i="59"/>
  <c r="AT394" i="59"/>
  <c r="AP394" i="59"/>
  <c r="AL394" i="59"/>
  <c r="AT393" i="59"/>
  <c r="AP393" i="59"/>
  <c r="AL393" i="59"/>
  <c r="AT392" i="59"/>
  <c r="AP392" i="59"/>
  <c r="AL392" i="59"/>
  <c r="AT391" i="59"/>
  <c r="AP391" i="59"/>
  <c r="AL391" i="59"/>
  <c r="AT390" i="59"/>
  <c r="AP390" i="59"/>
  <c r="AL390" i="59"/>
  <c r="AT389" i="59"/>
  <c r="AP389" i="59"/>
  <c r="AL389" i="59"/>
  <c r="AT388" i="59"/>
  <c r="AP388" i="59"/>
  <c r="AL388" i="59"/>
  <c r="AT387" i="59"/>
  <c r="AP387" i="59"/>
  <c r="AL387" i="59"/>
  <c r="AT386" i="59"/>
  <c r="AP386" i="59"/>
  <c r="AL386" i="59"/>
  <c r="AT385" i="59"/>
  <c r="AP385" i="59"/>
  <c r="AL385" i="59"/>
  <c r="AT384" i="59"/>
  <c r="AP384" i="59"/>
  <c r="AL384" i="59"/>
  <c r="AT383" i="59"/>
  <c r="AP383" i="59"/>
  <c r="AL383" i="59"/>
  <c r="AT382" i="59"/>
  <c r="AP382" i="59"/>
  <c r="AL382" i="59"/>
  <c r="AT381" i="59"/>
  <c r="AP381" i="59"/>
  <c r="AL381" i="59"/>
  <c r="AT380" i="59"/>
  <c r="AP380" i="59"/>
  <c r="AL380" i="59"/>
  <c r="AS379" i="59"/>
  <c r="AO379" i="59"/>
  <c r="AW378" i="59"/>
  <c r="AS378" i="59"/>
  <c r="AO378" i="59"/>
  <c r="AW377" i="59"/>
  <c r="AS377" i="59"/>
  <c r="AO377" i="59"/>
  <c r="AW376" i="59"/>
  <c r="AS376" i="59"/>
  <c r="AO376" i="59"/>
  <c r="AW375" i="59"/>
  <c r="AS375" i="59"/>
  <c r="AO375" i="59"/>
  <c r="AW374" i="59"/>
  <c r="AS374" i="59"/>
  <c r="AO374" i="59"/>
  <c r="AW373" i="59"/>
  <c r="AS373" i="59"/>
  <c r="AO373" i="59"/>
  <c r="AU372" i="59"/>
  <c r="AQ372" i="59"/>
  <c r="AU371" i="59"/>
  <c r="AQ371" i="59"/>
  <c r="AM371" i="59"/>
  <c r="AU370" i="59"/>
  <c r="AQ370" i="59"/>
  <c r="AM370" i="59"/>
  <c r="AU369" i="59"/>
  <c r="AQ369" i="59"/>
  <c r="AM369" i="59"/>
  <c r="AU368" i="59"/>
  <c r="AQ368" i="59"/>
  <c r="AM368" i="59"/>
  <c r="AU463" i="59"/>
  <c r="AQ463" i="59"/>
  <c r="AM463" i="59"/>
  <c r="AU462" i="59"/>
  <c r="AQ462" i="59"/>
  <c r="AM462" i="59"/>
  <c r="AU461" i="59"/>
  <c r="AQ461" i="59"/>
  <c r="AM461" i="59"/>
  <c r="AU460" i="59"/>
  <c r="AQ460" i="59"/>
  <c r="AM460" i="59"/>
  <c r="AU459" i="59"/>
  <c r="AQ459" i="59"/>
  <c r="AM459" i="59"/>
  <c r="AU458" i="59"/>
  <c r="AQ458" i="59"/>
  <c r="AM458" i="59"/>
  <c r="AU457" i="59"/>
  <c r="AQ457" i="59"/>
  <c r="AM457" i="59"/>
  <c r="AU456" i="59"/>
  <c r="AQ456" i="59"/>
  <c r="AM456" i="59"/>
  <c r="AU455" i="59"/>
  <c r="AQ455" i="59"/>
  <c r="AM455" i="59"/>
  <c r="AU454" i="59"/>
  <c r="AQ454" i="59"/>
  <c r="AM454" i="59"/>
  <c r="AU453" i="59"/>
  <c r="AQ453" i="59"/>
  <c r="AM453" i="59"/>
  <c r="AU452" i="59"/>
  <c r="AQ452" i="59"/>
  <c r="AM452" i="59"/>
  <c r="AU451" i="59"/>
  <c r="AQ451" i="59"/>
  <c r="AM451" i="59"/>
  <c r="AU450" i="59"/>
  <c r="AQ450" i="59"/>
  <c r="AM450" i="59"/>
  <c r="AU449" i="59"/>
  <c r="AQ449" i="59"/>
  <c r="AM449" i="59"/>
  <c r="AU448" i="59"/>
  <c r="AQ448" i="59"/>
  <c r="AM448" i="59"/>
  <c r="AU447" i="59"/>
  <c r="AQ447" i="59"/>
  <c r="AM447" i="59"/>
  <c r="AT445" i="59"/>
  <c r="AP445" i="59"/>
  <c r="AL445" i="59"/>
  <c r="AT444" i="59"/>
  <c r="AP444" i="59"/>
  <c r="AL444" i="59"/>
  <c r="AU441" i="59"/>
  <c r="AQ441" i="59"/>
  <c r="AM441" i="59"/>
  <c r="AU440" i="59"/>
  <c r="AQ440" i="59"/>
  <c r="AM440" i="59"/>
  <c r="AU439" i="59"/>
  <c r="AQ439" i="59"/>
  <c r="AM439" i="59"/>
  <c r="AS437" i="59"/>
  <c r="AO437" i="59"/>
  <c r="AW436" i="59"/>
  <c r="AS436" i="59"/>
  <c r="AO436" i="59"/>
  <c r="AW434" i="59"/>
  <c r="AO434" i="59"/>
  <c r="AW433" i="59"/>
  <c r="AS433" i="59"/>
  <c r="AO433" i="59"/>
  <c r="AW432" i="59"/>
  <c r="AS432" i="59"/>
  <c r="AO432" i="59"/>
  <c r="AW431" i="59"/>
  <c r="AS431" i="59"/>
  <c r="AO431" i="59"/>
  <c r="AW430" i="59"/>
  <c r="AS430" i="59"/>
  <c r="AO430" i="59"/>
  <c r="AW429" i="59"/>
  <c r="AS429" i="59"/>
  <c r="AO429" i="59"/>
  <c r="AW428" i="59"/>
  <c r="AS428" i="59"/>
  <c r="AO428" i="59"/>
  <c r="AW427" i="59"/>
  <c r="AS427" i="59"/>
  <c r="AO427" i="59"/>
  <c r="AW426" i="59"/>
  <c r="AS426" i="59"/>
  <c r="AO426" i="59"/>
  <c r="AW425" i="59"/>
  <c r="AS425" i="59"/>
  <c r="AO425" i="59"/>
  <c r="AU424" i="59"/>
  <c r="AQ424" i="59"/>
  <c r="AU423" i="59"/>
  <c r="AQ423" i="59"/>
  <c r="AM423" i="59"/>
  <c r="AU422" i="59"/>
  <c r="AQ422" i="59"/>
  <c r="AM422" i="59"/>
  <c r="AU421" i="59"/>
  <c r="AQ421" i="59"/>
  <c r="AM421" i="59"/>
  <c r="AU420" i="59"/>
  <c r="AQ420" i="59"/>
  <c r="AM420" i="59"/>
  <c r="AU418" i="59"/>
  <c r="AQ418" i="59"/>
  <c r="AM418" i="59"/>
  <c r="AU417" i="59"/>
  <c r="AQ417" i="59"/>
  <c r="AM417" i="59"/>
  <c r="AU416" i="59"/>
  <c r="AQ416" i="59"/>
  <c r="AM416" i="59"/>
  <c r="AU415" i="59"/>
  <c r="AQ415" i="59"/>
  <c r="AM415" i="59"/>
  <c r="AP414" i="59"/>
  <c r="AT413" i="59"/>
  <c r="AP413" i="59"/>
  <c r="AL413" i="59"/>
  <c r="AT412" i="59"/>
  <c r="AP412" i="59"/>
  <c r="AL412" i="59"/>
  <c r="AT411" i="59"/>
  <c r="AP411" i="59"/>
  <c r="AL411" i="59"/>
  <c r="AT410" i="59"/>
  <c r="AP410" i="59"/>
  <c r="AL410" i="59"/>
  <c r="AT409" i="59"/>
  <c r="AP409" i="59"/>
  <c r="AL409" i="59"/>
  <c r="AT408" i="59"/>
  <c r="AP408" i="59"/>
  <c r="AL408" i="59"/>
  <c r="AT407" i="59"/>
  <c r="AP407" i="59"/>
  <c r="AL407" i="59"/>
  <c r="AT406" i="59"/>
  <c r="AP406" i="59"/>
  <c r="AL406" i="59"/>
  <c r="AT405" i="59"/>
  <c r="AP405" i="59"/>
  <c r="AL405" i="59"/>
  <c r="AT404" i="59"/>
  <c r="AP404" i="59"/>
  <c r="AL404" i="59"/>
  <c r="AT403" i="59"/>
  <c r="AP403" i="59"/>
  <c r="AL403" i="59"/>
  <c r="AT402" i="59"/>
  <c r="AP402" i="59"/>
  <c r="AL402" i="59"/>
  <c r="AT401" i="59"/>
  <c r="AP401" i="59"/>
  <c r="AL401" i="59"/>
  <c r="AS400" i="59"/>
  <c r="AO400" i="59"/>
  <c r="AW399" i="59"/>
  <c r="AS399" i="59"/>
  <c r="AO399" i="59"/>
  <c r="AW398" i="59"/>
  <c r="AS398" i="59"/>
  <c r="AO398" i="59"/>
  <c r="AW397" i="59"/>
  <c r="AS397" i="59"/>
  <c r="AO397" i="59"/>
  <c r="AW396" i="59"/>
  <c r="AS396" i="59"/>
  <c r="AO396" i="59"/>
  <c r="AW395" i="59"/>
  <c r="AS395" i="59"/>
  <c r="AO395" i="59"/>
  <c r="AW394" i="59"/>
  <c r="AS394" i="59"/>
  <c r="AO394" i="59"/>
  <c r="AW393" i="59"/>
  <c r="AS393" i="59"/>
  <c r="AO393" i="59"/>
  <c r="AW392" i="59"/>
  <c r="AS392" i="59"/>
  <c r="AO392" i="59"/>
  <c r="AW391" i="59"/>
  <c r="AS391" i="59"/>
  <c r="AO391" i="59"/>
  <c r="AW390" i="59"/>
  <c r="AS390" i="59"/>
  <c r="AO390" i="59"/>
  <c r="AW389" i="59"/>
  <c r="AS389" i="59"/>
  <c r="AO389" i="59"/>
  <c r="AW388" i="59"/>
  <c r="AS388" i="59"/>
  <c r="AO388" i="59"/>
  <c r="AW387" i="59"/>
  <c r="AS387" i="59"/>
  <c r="AO387" i="59"/>
  <c r="AW386" i="59"/>
  <c r="AS386" i="59"/>
  <c r="AO386" i="59"/>
  <c r="AW385" i="59"/>
  <c r="AS385" i="59"/>
  <c r="AO385" i="59"/>
  <c r="AW384" i="59"/>
  <c r="AS384" i="59"/>
  <c r="AO384" i="59"/>
  <c r="AW383" i="59"/>
  <c r="AS383" i="59"/>
  <c r="AO383" i="59"/>
  <c r="AW382" i="59"/>
  <c r="AS382" i="59"/>
  <c r="AO382" i="59"/>
  <c r="AW381" i="59"/>
  <c r="AS381" i="59"/>
  <c r="AO381" i="59"/>
  <c r="AW380" i="59"/>
  <c r="AS380" i="59"/>
  <c r="AO380" i="59"/>
  <c r="AR379" i="59"/>
  <c r="AN379" i="59"/>
  <c r="AV378" i="59"/>
  <c r="AR378" i="59"/>
  <c r="AN378" i="59"/>
  <c r="AV377" i="59"/>
  <c r="AR377" i="59"/>
  <c r="AN377" i="59"/>
  <c r="AV376" i="59"/>
  <c r="AR376" i="59"/>
  <c r="AN376" i="59"/>
  <c r="AV375" i="59"/>
  <c r="AR375" i="59"/>
  <c r="AN375" i="59"/>
  <c r="AV374" i="59"/>
  <c r="AR374" i="59"/>
  <c r="AN374" i="59"/>
  <c r="AV373" i="59"/>
  <c r="AR373" i="59"/>
  <c r="AN373" i="59"/>
  <c r="AT372" i="59"/>
  <c r="AP372" i="59"/>
  <c r="AL372" i="59"/>
  <c r="AT371" i="59"/>
  <c r="AP371" i="59"/>
  <c r="AL371" i="59"/>
  <c r="AT370" i="59"/>
  <c r="AP370" i="59"/>
  <c r="AL370" i="59"/>
  <c r="AT369" i="59"/>
  <c r="AP369" i="59"/>
  <c r="AL369" i="59"/>
  <c r="AT368" i="59"/>
  <c r="AP368" i="59"/>
  <c r="AL368" i="59"/>
  <c r="AT463" i="59"/>
  <c r="AP463" i="59"/>
  <c r="AL463" i="59"/>
  <c r="AT462" i="59"/>
  <c r="AP462" i="59"/>
  <c r="AL462" i="59"/>
  <c r="AT461" i="59"/>
  <c r="AP461" i="59"/>
  <c r="AL461" i="59"/>
  <c r="AT460" i="59"/>
  <c r="AP460" i="59"/>
  <c r="AL460" i="59"/>
  <c r="AT459" i="59"/>
  <c r="AP459" i="59"/>
  <c r="AL459" i="59"/>
  <c r="AT458" i="59"/>
  <c r="AP458" i="59"/>
  <c r="AL458" i="59"/>
  <c r="AT457" i="59"/>
  <c r="AP457" i="59"/>
  <c r="AL457" i="59"/>
  <c r="AT456" i="59"/>
  <c r="AP456" i="59"/>
  <c r="AL456" i="59"/>
  <c r="AT455" i="59"/>
  <c r="AP455" i="59"/>
  <c r="AL455" i="59"/>
  <c r="AT454" i="59"/>
  <c r="AP454" i="59"/>
  <c r="AL454" i="59"/>
  <c r="AT453" i="59"/>
  <c r="AP453" i="59"/>
  <c r="AL453" i="59"/>
  <c r="AT452" i="59"/>
  <c r="AP452" i="59"/>
  <c r="AL452" i="59"/>
  <c r="AT451" i="59"/>
  <c r="AP451" i="59"/>
  <c r="AL451" i="59"/>
  <c r="AT450" i="59"/>
  <c r="AP450" i="59"/>
  <c r="AL450" i="59"/>
  <c r="AT449" i="59"/>
  <c r="AP449" i="59"/>
  <c r="AL449" i="59"/>
  <c r="AT448" i="59"/>
  <c r="AP448" i="59"/>
  <c r="AL448" i="59"/>
  <c r="AT447" i="59"/>
  <c r="AP447" i="59"/>
  <c r="AL447" i="59"/>
  <c r="AW445" i="59"/>
  <c r="AS445" i="59"/>
  <c r="AO445" i="59"/>
  <c r="AW444" i="59"/>
  <c r="AS444" i="59"/>
  <c r="AO444" i="59"/>
  <c r="AT441" i="59"/>
  <c r="AP441" i="59"/>
  <c r="AL441" i="59"/>
  <c r="AT440" i="59"/>
  <c r="AP440" i="59"/>
  <c r="AL440" i="59"/>
  <c r="AT439" i="59"/>
  <c r="AP439" i="59"/>
  <c r="AL439" i="59"/>
  <c r="AV437" i="59"/>
  <c r="AR437" i="59"/>
  <c r="AV436" i="59"/>
  <c r="AR436" i="59"/>
  <c r="AN436" i="59"/>
  <c r="AV434" i="59"/>
  <c r="AN434" i="59"/>
  <c r="AV433" i="59"/>
  <c r="AR433" i="59"/>
  <c r="AN433" i="59"/>
  <c r="AV432" i="59"/>
  <c r="AR432" i="59"/>
  <c r="AN432" i="59"/>
  <c r="AV431" i="59"/>
  <c r="AR431" i="59"/>
  <c r="AN431" i="59"/>
  <c r="AV430" i="59"/>
  <c r="AR430" i="59"/>
  <c r="AN430" i="59"/>
  <c r="AV429" i="59"/>
  <c r="AR429" i="59"/>
  <c r="AN429" i="59"/>
  <c r="AV428" i="59"/>
  <c r="AR428" i="59"/>
  <c r="AN428" i="59"/>
  <c r="AV427" i="59"/>
  <c r="AR427" i="59"/>
  <c r="AN427" i="59"/>
  <c r="AV426" i="59"/>
  <c r="AR426" i="59"/>
  <c r="AN426" i="59"/>
  <c r="AV425" i="59"/>
  <c r="AR425" i="59"/>
  <c r="AN425" i="59"/>
  <c r="AT424" i="59"/>
  <c r="AP424" i="59"/>
  <c r="AL424" i="59"/>
  <c r="AT423" i="59"/>
  <c r="AP423" i="59"/>
  <c r="AL423" i="59"/>
  <c r="AT422" i="59"/>
  <c r="AP422" i="59"/>
  <c r="AL422" i="59"/>
  <c r="AT421" i="59"/>
  <c r="AP421" i="59"/>
  <c r="AL421" i="59"/>
  <c r="AT420" i="59"/>
  <c r="AP420" i="59"/>
  <c r="AL420" i="59"/>
  <c r="AT418" i="59"/>
  <c r="AP418" i="59"/>
  <c r="AL418" i="59"/>
  <c r="AT417" i="59"/>
  <c r="AP417" i="59"/>
  <c r="AL417" i="59"/>
  <c r="AT416" i="59"/>
  <c r="AP416" i="59"/>
  <c r="AL416" i="59"/>
  <c r="AT415" i="59"/>
  <c r="AP415" i="59"/>
  <c r="AL415" i="59"/>
  <c r="AS414" i="59"/>
  <c r="AO414" i="59"/>
  <c r="AW413" i="59"/>
  <c r="AS413" i="59"/>
  <c r="AO413" i="59"/>
  <c r="AW412" i="59"/>
  <c r="AS412" i="59"/>
  <c r="AO412" i="59"/>
  <c r="AW411" i="59"/>
  <c r="AS411" i="59"/>
  <c r="AO411" i="59"/>
  <c r="AW410" i="59"/>
  <c r="AS410" i="59"/>
  <c r="AO410" i="59"/>
  <c r="AW409" i="59"/>
  <c r="AS409" i="59"/>
  <c r="AO409" i="59"/>
  <c r="AW408" i="59"/>
  <c r="AS408" i="59"/>
  <c r="AO408" i="59"/>
  <c r="AW407" i="59"/>
  <c r="AS407" i="59"/>
  <c r="AO407" i="59"/>
  <c r="AW406" i="59"/>
  <c r="AS406" i="59"/>
  <c r="AO406" i="59"/>
  <c r="AW405" i="59"/>
  <c r="AS405" i="59"/>
  <c r="AO405" i="59"/>
  <c r="AW404" i="59"/>
  <c r="AS404" i="59"/>
  <c r="AO404" i="59"/>
  <c r="AW403" i="59"/>
  <c r="AS403" i="59"/>
  <c r="AO403" i="59"/>
  <c r="AW402" i="59"/>
  <c r="AS402" i="59"/>
  <c r="AO402" i="59"/>
  <c r="AW401" i="59"/>
  <c r="AS401" i="59"/>
  <c r="AO401" i="59"/>
  <c r="AR400" i="59"/>
  <c r="AV399" i="59"/>
  <c r="AR399" i="59"/>
  <c r="AN399" i="59"/>
  <c r="AV398" i="59"/>
  <c r="AR398" i="59"/>
  <c r="AN398" i="59"/>
  <c r="AV397" i="59"/>
  <c r="AR397" i="59"/>
  <c r="AN397" i="59"/>
  <c r="AV396" i="59"/>
  <c r="AR396" i="59"/>
  <c r="AN396" i="59"/>
  <c r="AV395" i="59"/>
  <c r="AR395" i="59"/>
  <c r="AN395" i="59"/>
  <c r="AV394" i="59"/>
  <c r="AR394" i="59"/>
  <c r="AN394" i="59"/>
  <c r="AV393" i="59"/>
  <c r="AR393" i="59"/>
  <c r="AN393" i="59"/>
  <c r="AV392" i="59"/>
  <c r="AR392" i="59"/>
  <c r="AN392" i="59"/>
  <c r="AV391" i="59"/>
  <c r="AR391" i="59"/>
  <c r="AN391" i="59"/>
  <c r="AV390" i="59"/>
  <c r="AR390" i="59"/>
  <c r="AN390" i="59"/>
  <c r="AV389" i="59"/>
  <c r="AR389" i="59"/>
  <c r="AN389" i="59"/>
  <c r="AV388" i="59"/>
  <c r="AR388" i="59"/>
  <c r="AN388" i="59"/>
  <c r="AV387" i="59"/>
  <c r="AR387" i="59"/>
  <c r="AN387" i="59"/>
  <c r="AV386" i="59"/>
  <c r="AR386" i="59"/>
  <c r="AN386" i="59"/>
  <c r="AV385" i="59"/>
  <c r="AR385" i="59"/>
  <c r="AN385" i="59"/>
  <c r="AV384" i="59"/>
  <c r="AR384" i="59"/>
  <c r="AN384" i="59"/>
  <c r="AV383" i="59"/>
  <c r="AR383" i="59"/>
  <c r="AN383" i="59"/>
  <c r="AV382" i="59"/>
  <c r="AR382" i="59"/>
  <c r="AN382" i="59"/>
  <c r="AV381" i="59"/>
  <c r="AR381" i="59"/>
  <c r="AN381" i="59"/>
  <c r="AV380" i="59"/>
  <c r="AR380" i="59"/>
  <c r="AN380" i="59"/>
  <c r="AQ379" i="59"/>
  <c r="AM379" i="59"/>
  <c r="AU378" i="59"/>
  <c r="AQ378" i="59"/>
  <c r="AM378" i="59"/>
  <c r="AU377" i="59"/>
  <c r="AQ377" i="59"/>
  <c r="AM377" i="59"/>
  <c r="AU376" i="59"/>
  <c r="AQ376" i="59"/>
  <c r="AM376" i="59"/>
  <c r="AU375" i="59"/>
  <c r="AQ375" i="59"/>
  <c r="AM375" i="59"/>
  <c r="AU374" i="59"/>
  <c r="AQ374" i="59"/>
  <c r="AM374" i="59"/>
  <c r="AU373" i="59"/>
  <c r="AQ373" i="59"/>
  <c r="AM373" i="59"/>
  <c r="AW372" i="59"/>
  <c r="AS372" i="59"/>
  <c r="AO372" i="59"/>
  <c r="AW371" i="59"/>
  <c r="AS371" i="59"/>
  <c r="AO371" i="59"/>
  <c r="AW370" i="59"/>
  <c r="AS370" i="59"/>
  <c r="AO370" i="59"/>
  <c r="AW369" i="59"/>
  <c r="AS369" i="59"/>
  <c r="AO369" i="59"/>
  <c r="AW463" i="59"/>
  <c r="AS463" i="59"/>
  <c r="AO463" i="59"/>
  <c r="AW462" i="59"/>
  <c r="AS462" i="59"/>
  <c r="AO462" i="59"/>
  <c r="AW461" i="59"/>
  <c r="AS461" i="59"/>
  <c r="AO461" i="59"/>
  <c r="AW460" i="59"/>
  <c r="AS460" i="59"/>
  <c r="AO460" i="59"/>
  <c r="AW459" i="59"/>
  <c r="AS459" i="59"/>
  <c r="AO459" i="59"/>
  <c r="AW458" i="59"/>
  <c r="AS458" i="59"/>
  <c r="AO458" i="59"/>
  <c r="AW457" i="59"/>
  <c r="AS457" i="59"/>
  <c r="AO457" i="59"/>
  <c r="AW456" i="59"/>
  <c r="AS456" i="59"/>
  <c r="AO456" i="59"/>
  <c r="AW455" i="59"/>
  <c r="AS455" i="59"/>
  <c r="AO455" i="59"/>
  <c r="AW454" i="59"/>
  <c r="AS454" i="59"/>
  <c r="AO454" i="59"/>
  <c r="AW453" i="59"/>
  <c r="AS453" i="59"/>
  <c r="AO453" i="59"/>
  <c r="AW452" i="59"/>
  <c r="AS452" i="59"/>
  <c r="AO452" i="59"/>
  <c r="AW451" i="59"/>
  <c r="AS451" i="59"/>
  <c r="AO451" i="59"/>
  <c r="AW450" i="59"/>
  <c r="AS450" i="59"/>
  <c r="AO450" i="59"/>
  <c r="AW449" i="59"/>
  <c r="AS449" i="59"/>
  <c r="AO449" i="59"/>
  <c r="AW448" i="59"/>
  <c r="AS448" i="59"/>
  <c r="AO448" i="59"/>
  <c r="AW447" i="59"/>
  <c r="AS447" i="59"/>
  <c r="AO447" i="59"/>
  <c r="AV445" i="59"/>
  <c r="AR445" i="59"/>
  <c r="AN445" i="59"/>
  <c r="AV444" i="59"/>
  <c r="AR444" i="59"/>
  <c r="AN444" i="59"/>
  <c r="AW441" i="59"/>
  <c r="AS441" i="59"/>
  <c r="AO441" i="59"/>
  <c r="AW440" i="59"/>
  <c r="AS440" i="59"/>
  <c r="AO440" i="59"/>
  <c r="AW439" i="59"/>
  <c r="AS439" i="59"/>
  <c r="AO439" i="59"/>
  <c r="AU437" i="59"/>
  <c r="AQ437" i="59"/>
  <c r="AU436" i="59"/>
  <c r="AQ436" i="59"/>
  <c r="AM436" i="59"/>
  <c r="AU434" i="59"/>
  <c r="AM434" i="59"/>
  <c r="AU433" i="59"/>
  <c r="AQ433" i="59"/>
  <c r="AM433" i="59"/>
  <c r="AU432" i="59"/>
  <c r="AQ432" i="59"/>
  <c r="AM432" i="59"/>
  <c r="AU431" i="59"/>
  <c r="AQ431" i="59"/>
  <c r="AM431" i="59"/>
  <c r="AU430" i="59"/>
  <c r="AQ430" i="59"/>
  <c r="AM430" i="59"/>
  <c r="AU429" i="59"/>
  <c r="AQ429" i="59"/>
  <c r="AM429" i="59"/>
  <c r="AU428" i="59"/>
  <c r="AQ428" i="59"/>
  <c r="AM428" i="59"/>
  <c r="AU427" i="59"/>
  <c r="AQ427" i="59"/>
  <c r="AM427" i="59"/>
  <c r="AU426" i="59"/>
  <c r="AQ426" i="59"/>
  <c r="AM426" i="59"/>
  <c r="AU425" i="59"/>
  <c r="AQ425" i="59"/>
  <c r="AM425" i="59"/>
  <c r="AW424" i="59"/>
  <c r="AS424" i="59"/>
  <c r="AO424" i="59"/>
  <c r="AW423" i="59"/>
  <c r="AS423" i="59"/>
  <c r="AO423" i="59"/>
  <c r="AW422" i="59"/>
  <c r="AS422" i="59"/>
  <c r="AO422" i="59"/>
  <c r="AW421" i="59"/>
  <c r="AS421" i="59"/>
  <c r="AO421" i="59"/>
  <c r="AW420" i="59"/>
  <c r="AS420" i="59"/>
  <c r="AO420" i="59"/>
  <c r="AW418" i="59"/>
  <c r="AS418" i="59"/>
  <c r="AO418" i="59"/>
  <c r="AW417" i="59"/>
  <c r="AS417" i="59"/>
  <c r="AO417" i="59"/>
  <c r="AW416" i="59"/>
  <c r="AS416" i="59"/>
  <c r="AO416" i="59"/>
  <c r="AW415" i="59"/>
  <c r="AS415" i="59"/>
  <c r="AO415" i="59"/>
  <c r="AR414" i="59"/>
  <c r="AN414" i="59"/>
  <c r="AV413" i="59"/>
  <c r="AR413" i="59"/>
  <c r="AN413" i="59"/>
  <c r="AV412" i="59"/>
  <c r="AR412" i="59"/>
  <c r="AN412" i="59"/>
  <c r="AV411" i="59"/>
  <c r="AR411" i="59"/>
  <c r="AN411" i="59"/>
  <c r="AV410" i="59"/>
  <c r="AR410" i="59"/>
  <c r="AN410" i="59"/>
  <c r="AV409" i="59"/>
  <c r="AR409" i="59"/>
  <c r="AN409" i="59"/>
  <c r="AV408" i="59"/>
  <c r="AR408" i="59"/>
  <c r="AN408" i="59"/>
  <c r="AV407" i="59"/>
  <c r="AR407" i="59"/>
  <c r="AN407" i="59"/>
  <c r="AV406" i="59"/>
  <c r="AR406" i="59"/>
  <c r="AN406" i="59"/>
  <c r="AV405" i="59"/>
  <c r="AR405" i="59"/>
  <c r="AN405" i="59"/>
  <c r="AV404" i="59"/>
  <c r="AR404" i="59"/>
  <c r="AN404" i="59"/>
  <c r="AV403" i="59"/>
  <c r="AR403" i="59"/>
  <c r="AN403" i="59"/>
  <c r="AV402" i="59"/>
  <c r="AR402" i="59"/>
  <c r="AN402" i="59"/>
  <c r="AV401" i="59"/>
  <c r="AR401" i="59"/>
  <c r="AN401" i="59"/>
  <c r="AU400" i="59"/>
  <c r="AQ400" i="59"/>
  <c r="AU399" i="59"/>
  <c r="AQ399" i="59"/>
  <c r="AM399" i="59"/>
  <c r="AU398" i="59"/>
  <c r="AQ398" i="59"/>
  <c r="AM398" i="59"/>
  <c r="AU397" i="59"/>
  <c r="AQ397" i="59"/>
  <c r="AM397" i="59"/>
  <c r="AU396" i="59"/>
  <c r="AQ396" i="59"/>
  <c r="AM396" i="59"/>
  <c r="AU395" i="59"/>
  <c r="AQ395" i="59"/>
  <c r="AM395" i="59"/>
  <c r="AU394" i="59"/>
  <c r="AQ394" i="59"/>
  <c r="AM394" i="59"/>
  <c r="AU393" i="59"/>
  <c r="AQ393" i="59"/>
  <c r="AM393" i="59"/>
  <c r="AU392" i="59"/>
  <c r="AQ392" i="59"/>
  <c r="AM392" i="59"/>
  <c r="AU391" i="59"/>
  <c r="AQ391" i="59"/>
  <c r="AM391" i="59"/>
  <c r="AU390" i="59"/>
  <c r="AQ390" i="59"/>
  <c r="AM390" i="59"/>
  <c r="AU389" i="59"/>
  <c r="AQ389" i="59"/>
  <c r="AM389" i="59"/>
  <c r="AU388" i="59"/>
  <c r="AQ388" i="59"/>
  <c r="AM388" i="59"/>
  <c r="AU387" i="59"/>
  <c r="AQ387" i="59"/>
  <c r="AM387" i="59"/>
  <c r="AU386" i="59"/>
  <c r="AQ386" i="59"/>
  <c r="AM386" i="59"/>
  <c r="AU385" i="59"/>
  <c r="AQ385" i="59"/>
  <c r="AM385" i="59"/>
  <c r="AU384" i="59"/>
  <c r="AQ384" i="59"/>
  <c r="AM384" i="59"/>
  <c r="AU383" i="59"/>
  <c r="AQ383" i="59"/>
  <c r="AM383" i="59"/>
  <c r="AU382" i="59"/>
  <c r="AQ382" i="59"/>
  <c r="AM382" i="59"/>
  <c r="AU381" i="59"/>
  <c r="AQ381" i="59"/>
  <c r="AM381" i="59"/>
  <c r="AU380" i="59"/>
  <c r="AQ380" i="59"/>
  <c r="AM380" i="59"/>
  <c r="AP379" i="59"/>
  <c r="AT378" i="59"/>
  <c r="AP378" i="59"/>
  <c r="AL378" i="59"/>
  <c r="AT377" i="59"/>
  <c r="AP377" i="59"/>
  <c r="AL377" i="59"/>
  <c r="AT376" i="59"/>
  <c r="AP376" i="59"/>
  <c r="AL376" i="59"/>
  <c r="AT375" i="59"/>
  <c r="AP375" i="59"/>
  <c r="AL375" i="59"/>
  <c r="AT374" i="59"/>
  <c r="AP374" i="59"/>
  <c r="AL374" i="59"/>
  <c r="AT373" i="59"/>
  <c r="AP373" i="59"/>
  <c r="AL373" i="59"/>
  <c r="AV372" i="59"/>
  <c r="AR372" i="59"/>
  <c r="AV371" i="59"/>
  <c r="AR371" i="59"/>
  <c r="AN371" i="59"/>
  <c r="AV370" i="59"/>
  <c r="AR370" i="59"/>
  <c r="AN370" i="59"/>
  <c r="AV369" i="59"/>
  <c r="AR369" i="59"/>
  <c r="AN369" i="59"/>
  <c r="AV368" i="59"/>
  <c r="AR368" i="59"/>
  <c r="AN368" i="59"/>
  <c r="AW368" i="59"/>
  <c r="AW367" i="59"/>
  <c r="AS367" i="59"/>
  <c r="AO367" i="59"/>
  <c r="AW366" i="59"/>
  <c r="AS366" i="59"/>
  <c r="AO366" i="59"/>
  <c r="AW365" i="59"/>
  <c r="AS365" i="59"/>
  <c r="AO365" i="59"/>
  <c r="AW364" i="59"/>
  <c r="AS364" i="59"/>
  <c r="AO364" i="59"/>
  <c r="AW363" i="59"/>
  <c r="AS363" i="59"/>
  <c r="AO363" i="59"/>
  <c r="AW362" i="59"/>
  <c r="AS362" i="59"/>
  <c r="AO362" i="59"/>
  <c r="AW361" i="59"/>
  <c r="AS361" i="59"/>
  <c r="AO361" i="59"/>
  <c r="AW360" i="59"/>
  <c r="AS360" i="59"/>
  <c r="AO360" i="59"/>
  <c r="AW359" i="59"/>
  <c r="AS359" i="59"/>
  <c r="AO359" i="59"/>
  <c r="AW358" i="59"/>
  <c r="AS358" i="59"/>
  <c r="AO358" i="59"/>
  <c r="AT356" i="59"/>
  <c r="AP356" i="59"/>
  <c r="AL356" i="59"/>
  <c r="AT355" i="59"/>
  <c r="AP355" i="59"/>
  <c r="AL355" i="59"/>
  <c r="AT354" i="59"/>
  <c r="AP354" i="59"/>
  <c r="AL354" i="59"/>
  <c r="AT353" i="59"/>
  <c r="AP353" i="59"/>
  <c r="AL353" i="59"/>
  <c r="AT352" i="59"/>
  <c r="AP352" i="59"/>
  <c r="AL352" i="59"/>
  <c r="AT351" i="59"/>
  <c r="AP351" i="59"/>
  <c r="AL351" i="59"/>
  <c r="AT350" i="59"/>
  <c r="AP350" i="59"/>
  <c r="AL350" i="59"/>
  <c r="AT349" i="59"/>
  <c r="AP349" i="59"/>
  <c r="AL349" i="59"/>
  <c r="AT348" i="59"/>
  <c r="AP348" i="59"/>
  <c r="AL348" i="59"/>
  <c r="AU347" i="59"/>
  <c r="AQ347" i="59"/>
  <c r="AU346" i="59"/>
  <c r="AQ346" i="59"/>
  <c r="AM346" i="59"/>
  <c r="AU345" i="59"/>
  <c r="AQ345" i="59"/>
  <c r="AM345" i="59"/>
  <c r="AU344" i="59"/>
  <c r="AQ344" i="59"/>
  <c r="AM344" i="59"/>
  <c r="AU343" i="59"/>
  <c r="AQ343" i="59"/>
  <c r="AM343" i="59"/>
  <c r="AS341" i="59"/>
  <c r="AR340" i="59"/>
  <c r="AN340" i="59"/>
  <c r="AV339" i="59"/>
  <c r="AR339" i="59"/>
  <c r="AN339" i="59"/>
  <c r="AP338" i="59"/>
  <c r="AO334" i="59"/>
  <c r="AO310" i="59"/>
  <c r="AO307" i="59"/>
  <c r="AN300" i="59"/>
  <c r="AN299" i="59"/>
  <c r="AN298" i="59"/>
  <c r="AO278" i="59"/>
  <c r="AS368" i="59"/>
  <c r="AV367" i="59"/>
  <c r="AR367" i="59"/>
  <c r="AN367" i="59"/>
  <c r="AV366" i="59"/>
  <c r="AR366" i="59"/>
  <c r="AN366" i="59"/>
  <c r="AV365" i="59"/>
  <c r="AR365" i="59"/>
  <c r="AN365" i="59"/>
  <c r="AV364" i="59"/>
  <c r="AR364" i="59"/>
  <c r="AN364" i="59"/>
  <c r="AV363" i="59"/>
  <c r="AR363" i="59"/>
  <c r="AN363" i="59"/>
  <c r="AV362" i="59"/>
  <c r="AR362" i="59"/>
  <c r="AN362" i="59"/>
  <c r="AV361" i="59"/>
  <c r="AR361" i="59"/>
  <c r="AN361" i="59"/>
  <c r="AV360" i="59"/>
  <c r="AR360" i="59"/>
  <c r="AN360" i="59"/>
  <c r="AV359" i="59"/>
  <c r="AR359" i="59"/>
  <c r="AN359" i="59"/>
  <c r="AV358" i="59"/>
  <c r="AR358" i="59"/>
  <c r="AN358" i="59"/>
  <c r="AS357" i="59"/>
  <c r="AW356" i="59"/>
  <c r="AS356" i="59"/>
  <c r="AO356" i="59"/>
  <c r="AW355" i="59"/>
  <c r="AS355" i="59"/>
  <c r="AO355" i="59"/>
  <c r="AW354" i="59"/>
  <c r="AS354" i="59"/>
  <c r="AO354" i="59"/>
  <c r="AW353" i="59"/>
  <c r="AS353" i="59"/>
  <c r="AO353" i="59"/>
  <c r="AW352" i="59"/>
  <c r="AS352" i="59"/>
  <c r="AO352" i="59"/>
  <c r="AW351" i="59"/>
  <c r="AS351" i="59"/>
  <c r="AO351" i="59"/>
  <c r="AW350" i="59"/>
  <c r="AS350" i="59"/>
  <c r="AO350" i="59"/>
  <c r="AW349" i="59"/>
  <c r="AS349" i="59"/>
  <c r="AO349" i="59"/>
  <c r="AW348" i="59"/>
  <c r="AS348" i="59"/>
  <c r="AO348" i="59"/>
  <c r="AT347" i="59"/>
  <c r="AP347" i="59"/>
  <c r="AT346" i="59"/>
  <c r="AP346" i="59"/>
  <c r="AL346" i="59"/>
  <c r="AT345" i="59"/>
  <c r="AP345" i="59"/>
  <c r="AL345" i="59"/>
  <c r="AT344" i="59"/>
  <c r="AP344" i="59"/>
  <c r="AL344" i="59"/>
  <c r="AT343" i="59"/>
  <c r="AP343" i="59"/>
  <c r="AL343" i="59"/>
  <c r="AU339" i="59"/>
  <c r="AQ339" i="59"/>
  <c r="AM339" i="59"/>
  <c r="AN335" i="59"/>
  <c r="AN320" i="59"/>
  <c r="AN312" i="59"/>
  <c r="AN309" i="59"/>
  <c r="AV308" i="59"/>
  <c r="AN308" i="59"/>
  <c r="AU304" i="59"/>
  <c r="AQ299" i="59"/>
  <c r="AM299" i="59"/>
  <c r="AU296" i="59"/>
  <c r="AU293" i="59"/>
  <c r="AN283" i="59"/>
  <c r="AR278" i="59"/>
  <c r="AN278" i="59"/>
  <c r="AN275" i="59"/>
  <c r="AO368" i="59"/>
  <c r="AU367" i="59"/>
  <c r="AQ367" i="59"/>
  <c r="AM367" i="59"/>
  <c r="AU366" i="59"/>
  <c r="AQ366" i="59"/>
  <c r="AM366" i="59"/>
  <c r="AU365" i="59"/>
  <c r="AQ365" i="59"/>
  <c r="AM365" i="59"/>
  <c r="AU364" i="59"/>
  <c r="AQ364" i="59"/>
  <c r="AM364" i="59"/>
  <c r="AU363" i="59"/>
  <c r="AQ363" i="59"/>
  <c r="AM363" i="59"/>
  <c r="AU362" i="59"/>
  <c r="AQ362" i="59"/>
  <c r="AM362" i="59"/>
  <c r="AU361" i="59"/>
  <c r="AQ361" i="59"/>
  <c r="AM361" i="59"/>
  <c r="AU360" i="59"/>
  <c r="AQ360" i="59"/>
  <c r="AM360" i="59"/>
  <c r="AU359" i="59"/>
  <c r="AQ359" i="59"/>
  <c r="AM359" i="59"/>
  <c r="AU358" i="59"/>
  <c r="AQ358" i="59"/>
  <c r="AM358" i="59"/>
  <c r="AV356" i="59"/>
  <c r="AR356" i="59"/>
  <c r="AN356" i="59"/>
  <c r="AV355" i="59"/>
  <c r="AR355" i="59"/>
  <c r="AN355" i="59"/>
  <c r="AV354" i="59"/>
  <c r="AR354" i="59"/>
  <c r="AN354" i="59"/>
  <c r="AV353" i="59"/>
  <c r="AR353" i="59"/>
  <c r="AN353" i="59"/>
  <c r="AV352" i="59"/>
  <c r="AR352" i="59"/>
  <c r="AN352" i="59"/>
  <c r="AV351" i="59"/>
  <c r="AR351" i="59"/>
  <c r="AN351" i="59"/>
  <c r="AV350" i="59"/>
  <c r="AR350" i="59"/>
  <c r="AN350" i="59"/>
  <c r="AV349" i="59"/>
  <c r="AR349" i="59"/>
  <c r="AN349" i="59"/>
  <c r="AV348" i="59"/>
  <c r="AR348" i="59"/>
  <c r="AN348" i="59"/>
  <c r="AW347" i="59"/>
  <c r="AS347" i="59"/>
  <c r="AO347" i="59"/>
  <c r="AW346" i="59"/>
  <c r="AS346" i="59"/>
  <c r="AO346" i="59"/>
  <c r="AW345" i="59"/>
  <c r="AS345" i="59"/>
  <c r="AO345" i="59"/>
  <c r="AW344" i="59"/>
  <c r="AS344" i="59"/>
  <c r="AO344" i="59"/>
  <c r="AW343" i="59"/>
  <c r="AS343" i="59"/>
  <c r="AO343" i="59"/>
  <c r="AQ341" i="59"/>
  <c r="AT339" i="59"/>
  <c r="AP339" i="59"/>
  <c r="AL339" i="59"/>
  <c r="AN327" i="59"/>
  <c r="AU311" i="59"/>
  <c r="AQ311" i="59"/>
  <c r="AP299" i="59"/>
  <c r="AL299" i="59"/>
  <c r="AQ278" i="59"/>
  <c r="AM278" i="59"/>
  <c r="AU274" i="59"/>
  <c r="AT367" i="59"/>
  <c r="AP367" i="59"/>
  <c r="AL367" i="59"/>
  <c r="AT366" i="59"/>
  <c r="AP366" i="59"/>
  <c r="AL366" i="59"/>
  <c r="AT365" i="59"/>
  <c r="AP365" i="59"/>
  <c r="AL365" i="59"/>
  <c r="AT364" i="59"/>
  <c r="AP364" i="59"/>
  <c r="AL364" i="59"/>
  <c r="AT363" i="59"/>
  <c r="AP363" i="59"/>
  <c r="AL363" i="59"/>
  <c r="AT362" i="59"/>
  <c r="AP362" i="59"/>
  <c r="AL362" i="59"/>
  <c r="AT361" i="59"/>
  <c r="AP361" i="59"/>
  <c r="AL361" i="59"/>
  <c r="AT360" i="59"/>
  <c r="AP360" i="59"/>
  <c r="AL360" i="59"/>
  <c r="AT359" i="59"/>
  <c r="AP359" i="59"/>
  <c r="AL359" i="59"/>
  <c r="AT358" i="59"/>
  <c r="AP358" i="59"/>
  <c r="AL358" i="59"/>
  <c r="AU356" i="59"/>
  <c r="AQ356" i="59"/>
  <c r="AM356" i="59"/>
  <c r="AU355" i="59"/>
  <c r="AQ355" i="59"/>
  <c r="AM355" i="59"/>
  <c r="AU354" i="59"/>
  <c r="AQ354" i="59"/>
  <c r="AM354" i="59"/>
  <c r="AU353" i="59"/>
  <c r="AQ353" i="59"/>
  <c r="AM353" i="59"/>
  <c r="AU352" i="59"/>
  <c r="AQ352" i="59"/>
  <c r="AM352" i="59"/>
  <c r="AU351" i="59"/>
  <c r="AQ351" i="59"/>
  <c r="AM351" i="59"/>
  <c r="AU350" i="59"/>
  <c r="AQ350" i="59"/>
  <c r="AM350" i="59"/>
  <c r="AU349" i="59"/>
  <c r="AQ349" i="59"/>
  <c r="AM349" i="59"/>
  <c r="AU348" i="59"/>
  <c r="AQ348" i="59"/>
  <c r="AM348" i="59"/>
  <c r="AV347" i="59"/>
  <c r="AR347" i="59"/>
  <c r="AV346" i="59"/>
  <c r="AR346" i="59"/>
  <c r="AN346" i="59"/>
  <c r="AV345" i="59"/>
  <c r="AR345" i="59"/>
  <c r="AN345" i="59"/>
  <c r="AV344" i="59"/>
  <c r="AR344" i="59"/>
  <c r="AN344" i="59"/>
  <c r="AV343" i="59"/>
  <c r="AR343" i="59"/>
  <c r="AN343" i="59"/>
  <c r="AS340" i="59"/>
  <c r="AW339" i="59"/>
  <c r="AS339" i="59"/>
  <c r="AO339" i="59"/>
  <c r="AQ338" i="59"/>
  <c r="AL307" i="59"/>
  <c r="AO299" i="59"/>
  <c r="AN292" i="59"/>
  <c r="AU286" i="59"/>
  <c r="AP278" i="59"/>
  <c r="AL278" i="59"/>
  <c r="AN264" i="59"/>
  <c r="AN254" i="59"/>
  <c r="AU242" i="59"/>
  <c r="AO230" i="59"/>
  <c r="AN226" i="59"/>
  <c r="AS217" i="59"/>
  <c r="AO217" i="59"/>
  <c r="AL186" i="59"/>
  <c r="AL184" i="59"/>
  <c r="AL182" i="59"/>
  <c r="AL181" i="59"/>
  <c r="AL151" i="59"/>
  <c r="AT137" i="59"/>
  <c r="AP137" i="59"/>
  <c r="AL137" i="59"/>
  <c r="AL134" i="59"/>
  <c r="AU253" i="59"/>
  <c r="AN248" i="59"/>
  <c r="AS236" i="59"/>
  <c r="AN230" i="59"/>
  <c r="AR217" i="59"/>
  <c r="AN217" i="59"/>
  <c r="AN212" i="59"/>
  <c r="AN208" i="59"/>
  <c r="AN200" i="59"/>
  <c r="AN197" i="59"/>
  <c r="AL195" i="59"/>
  <c r="AT194" i="59"/>
  <c r="AP194" i="59"/>
  <c r="AL194" i="59"/>
  <c r="AP192" i="59"/>
  <c r="AL192" i="59"/>
  <c r="AP191" i="59"/>
  <c r="AL191" i="59"/>
  <c r="AL190" i="59"/>
  <c r="AP189" i="59"/>
  <c r="AL189" i="59"/>
  <c r="AT187" i="59"/>
  <c r="AP187" i="59"/>
  <c r="AL187" i="59"/>
  <c r="AL176" i="59"/>
  <c r="AL175" i="59"/>
  <c r="AN170" i="59"/>
  <c r="AN132" i="59"/>
  <c r="AN130" i="59"/>
  <c r="AT124" i="59"/>
  <c r="AP124" i="59"/>
  <c r="AL124" i="59"/>
  <c r="AP121" i="59"/>
  <c r="AL121" i="59"/>
  <c r="AP118" i="59"/>
  <c r="AL118" i="59"/>
  <c r="AP116" i="59"/>
  <c r="AL116" i="59"/>
  <c r="AP115" i="59"/>
  <c r="AL115" i="59"/>
  <c r="AN109" i="59"/>
  <c r="AN108" i="59"/>
  <c r="AN107" i="59"/>
  <c r="AN105" i="59"/>
  <c r="AL257" i="59"/>
  <c r="AN240" i="59"/>
  <c r="AN238" i="59"/>
  <c r="AN236" i="59"/>
  <c r="AN224" i="59"/>
  <c r="AN219" i="59"/>
  <c r="AQ217" i="59"/>
  <c r="AM217" i="59"/>
  <c r="AN186" i="59"/>
  <c r="AN184" i="59"/>
  <c r="AR183" i="59"/>
  <c r="AN179" i="59"/>
  <c r="AN178" i="59"/>
  <c r="AN150" i="59"/>
  <c r="AV137" i="59"/>
  <c r="AR137" i="59"/>
  <c r="AN137" i="59"/>
  <c r="AV135" i="59"/>
  <c r="AU244" i="59"/>
  <c r="AU234" i="59"/>
  <c r="AL230" i="59"/>
  <c r="AU229" i="59"/>
  <c r="AP217" i="59"/>
  <c r="AL217" i="59"/>
  <c r="AP204" i="59"/>
  <c r="AL197" i="59"/>
  <c r="AL196" i="59"/>
  <c r="AR194" i="59"/>
  <c r="AN194" i="59"/>
  <c r="AN192" i="59"/>
  <c r="AR191" i="59"/>
  <c r="AN191" i="59"/>
  <c r="AN190" i="59"/>
  <c r="AR189" i="59"/>
  <c r="AN189" i="59"/>
  <c r="AR187" i="59"/>
  <c r="AN187" i="59"/>
  <c r="AN175" i="59"/>
  <c r="AN174" i="59"/>
  <c r="AR168" i="59"/>
  <c r="AL160" i="59"/>
  <c r="AL131" i="59"/>
  <c r="AL130" i="59"/>
  <c r="AR124" i="59"/>
  <c r="AN124" i="59"/>
  <c r="AN122" i="59"/>
  <c r="AN121" i="59"/>
  <c r="AN119" i="59"/>
  <c r="AR118" i="59"/>
  <c r="AN118" i="59"/>
  <c r="AN117" i="59"/>
  <c r="AN116" i="59"/>
  <c r="AN115" i="59"/>
  <c r="AN114" i="59"/>
  <c r="AN113" i="59"/>
  <c r="AN112" i="59"/>
  <c r="AP105" i="59"/>
  <c r="AL105" i="59"/>
  <c r="AS789" i="59" l="1"/>
  <c r="AS790" i="59"/>
  <c r="AO790" i="59"/>
  <c r="AL791" i="59"/>
  <c r="AW790" i="59"/>
  <c r="AT791" i="59"/>
  <c r="AP791" i="59"/>
  <c r="AQ792" i="59"/>
  <c r="AQ794" i="59"/>
  <c r="AM787" i="59"/>
  <c r="AP793" i="59"/>
  <c r="AQ787" i="59"/>
  <c r="AU787" i="59"/>
  <c r="AO788" i="59"/>
  <c r="AS788" i="59"/>
  <c r="AW788" i="59"/>
  <c r="AL789" i="59"/>
  <c r="AP789" i="59"/>
  <c r="AL790" i="59"/>
  <c r="AT789" i="59"/>
  <c r="AP790" i="59"/>
  <c r="AT790" i="59"/>
  <c r="AM791" i="59"/>
  <c r="AQ791" i="59"/>
  <c r="AT793" i="59"/>
  <c r="AU791" i="59"/>
  <c r="AN792" i="59"/>
  <c r="AU792" i="59"/>
  <c r="AU794" i="59"/>
  <c r="AM793" i="59"/>
  <c r="AV792" i="59"/>
  <c r="AQ793" i="59"/>
  <c r="AR792" i="59"/>
  <c r="AU793" i="59"/>
  <c r="AN794" i="59"/>
  <c r="AR794" i="59"/>
  <c r="AV794" i="59"/>
  <c r="AO792" i="59"/>
  <c r="AS792" i="59"/>
  <c r="AW792" i="59"/>
  <c r="AN793" i="59"/>
  <c r="AR793" i="59"/>
  <c r="AS794" i="59"/>
  <c r="AV793" i="59"/>
  <c r="AS793" i="59"/>
  <c r="AU1992" i="59"/>
  <c r="AU2004" i="59"/>
  <c r="AU1964" i="59"/>
  <c r="AU2008" i="59"/>
  <c r="AU1968" i="59"/>
  <c r="AT1945" i="59"/>
  <c r="AT1953" i="59"/>
  <c r="AQ1920" i="59"/>
  <c r="AM1928" i="59"/>
  <c r="AR1945" i="59"/>
  <c r="AR1953" i="59"/>
  <c r="AL1985" i="59"/>
  <c r="AN1985" i="59"/>
  <c r="AM1920" i="59"/>
  <c r="AU1924" i="59"/>
  <c r="AU1948" i="59"/>
  <c r="AL1945" i="59"/>
  <c r="AN1945" i="59"/>
  <c r="AL1953" i="59"/>
  <c r="AN1953" i="59"/>
  <c r="AU1928" i="59"/>
  <c r="AU1956" i="59"/>
  <c r="AT1985" i="59"/>
  <c r="AV1985" i="59"/>
  <c r="AU1920" i="59"/>
  <c r="AQ1928" i="59"/>
  <c r="AM1960" i="59"/>
  <c r="AQ1976" i="59"/>
  <c r="AT1989" i="59"/>
  <c r="AV1588" i="59"/>
  <c r="AT1589" i="59"/>
  <c r="AQ1589" i="59"/>
  <c r="AP1605" i="59"/>
  <c r="AQ1605" i="59"/>
  <c r="AN1605" i="59"/>
  <c r="AQ1612" i="59"/>
  <c r="AL1617" i="59"/>
  <c r="AP1649" i="59"/>
  <c r="AU1649" i="59"/>
  <c r="AP1657" i="59"/>
  <c r="AN1657" i="59"/>
  <c r="AS1664" i="59"/>
  <c r="AP1673" i="59"/>
  <c r="AV1673" i="59"/>
  <c r="AV1705" i="59"/>
  <c r="AV1721" i="59"/>
  <c r="AT1721" i="59"/>
  <c r="AQ1721" i="59"/>
  <c r="AS1728" i="59"/>
  <c r="AN1737" i="59"/>
  <c r="AP1737" i="59"/>
  <c r="AN1785" i="59"/>
  <c r="AU1788" i="59"/>
  <c r="AU1800" i="59"/>
  <c r="AU1816" i="59"/>
  <c r="AP1825" i="59"/>
  <c r="AR1827" i="59"/>
  <c r="AT1827" i="59"/>
  <c r="AU1844" i="59"/>
  <c r="AR1857" i="59"/>
  <c r="AR1871" i="59"/>
  <c r="AP1877" i="59"/>
  <c r="AR1885" i="59"/>
  <c r="AN1593" i="59"/>
  <c r="AU1868" i="59"/>
  <c r="AU1892" i="59"/>
  <c r="AU1912" i="59"/>
  <c r="AV1589" i="59"/>
  <c r="AV1593" i="59"/>
  <c r="AP1625" i="59"/>
  <c r="AP1665" i="59"/>
  <c r="AV1665" i="59"/>
  <c r="AV1681" i="59"/>
  <c r="AV1697" i="59"/>
  <c r="AU1697" i="59"/>
  <c r="AP1697" i="59"/>
  <c r="AV1713" i="59"/>
  <c r="AU1713" i="59"/>
  <c r="AP1713" i="59"/>
  <c r="AL1753" i="59"/>
  <c r="AV1821" i="59"/>
  <c r="AL1821" i="59"/>
  <c r="AT1881" i="59"/>
  <c r="AR1911" i="59"/>
  <c r="AT1911" i="59"/>
  <c r="AL1911" i="59"/>
  <c r="AV1917" i="59"/>
  <c r="AP1593" i="59"/>
  <c r="AQ1593" i="59"/>
  <c r="AS1608" i="59"/>
  <c r="AL1613" i="59"/>
  <c r="AU1613" i="59"/>
  <c r="AT1629" i="59"/>
  <c r="AN1629" i="59"/>
  <c r="AL1645" i="59"/>
  <c r="AT1653" i="59"/>
  <c r="AQ1653" i="59"/>
  <c r="AQ1669" i="59"/>
  <c r="AV1685" i="59"/>
  <c r="AS1692" i="59"/>
  <c r="AP1701" i="59"/>
  <c r="AN1717" i="59"/>
  <c r="AP1717" i="59"/>
  <c r="AS1724" i="59"/>
  <c r="AL1733" i="59"/>
  <c r="AQ1733" i="59"/>
  <c r="AV1757" i="59"/>
  <c r="AT1757" i="59"/>
  <c r="AQ1757" i="59"/>
  <c r="AN1773" i="59"/>
  <c r="AU1773" i="59"/>
  <c r="AN1777" i="59"/>
  <c r="AU1777" i="59"/>
  <c r="AP1777" i="59"/>
  <c r="AL1777" i="59"/>
  <c r="AR1805" i="59"/>
  <c r="AT1805" i="59"/>
  <c r="AL1805" i="59"/>
  <c r="AU1812" i="59"/>
  <c r="AL1865" i="59"/>
  <c r="AU1876" i="59"/>
  <c r="AV1596" i="59"/>
  <c r="AV1633" i="59"/>
  <c r="AV1585" i="59"/>
  <c r="AM1924" i="59"/>
  <c r="AM1948" i="59"/>
  <c r="AM1976" i="59"/>
  <c r="AU1980" i="59"/>
  <c r="AP1989" i="59"/>
  <c r="AR1989" i="59"/>
  <c r="AT1997" i="59"/>
  <c r="AV1997" i="59"/>
  <c r="AU2000" i="59"/>
  <c r="AP1589" i="59"/>
  <c r="AQ1592" i="59"/>
  <c r="AL1605" i="59"/>
  <c r="AU1617" i="59"/>
  <c r="AN1617" i="59"/>
  <c r="AT1633" i="59"/>
  <c r="AL1649" i="59"/>
  <c r="AQ1649" i="59"/>
  <c r="AN1649" i="59"/>
  <c r="AL1657" i="59"/>
  <c r="AU1657" i="59"/>
  <c r="AL1673" i="59"/>
  <c r="AU1673" i="59"/>
  <c r="AN1673" i="59"/>
  <c r="AS1680" i="59"/>
  <c r="AV1689" i="59"/>
  <c r="AP1689" i="59"/>
  <c r="AT1689" i="59"/>
  <c r="AN1705" i="59"/>
  <c r="AU1705" i="59"/>
  <c r="AN1721" i="59"/>
  <c r="AP1721" i="59"/>
  <c r="AQ1737" i="59"/>
  <c r="AR1877" i="59"/>
  <c r="AP1885" i="59"/>
  <c r="AM1868" i="59"/>
  <c r="AU1880" i="59"/>
  <c r="AM1892" i="59"/>
  <c r="AM1912" i="59"/>
  <c r="AU1916" i="59"/>
  <c r="AL1625" i="59"/>
  <c r="AU1625" i="59"/>
  <c r="AL1665" i="59"/>
  <c r="AU1665" i="59"/>
  <c r="AU1681" i="59"/>
  <c r="AQ1697" i="59"/>
  <c r="AQ1713" i="59"/>
  <c r="AQ1729" i="59"/>
  <c r="AU1753" i="59"/>
  <c r="AN1821" i="59"/>
  <c r="AT1897" i="59"/>
  <c r="AV1897" i="59"/>
  <c r="AL1917" i="59"/>
  <c r="AN1917" i="59"/>
  <c r="AL1593" i="59"/>
  <c r="AQ1613" i="59"/>
  <c r="AN1613" i="59"/>
  <c r="AP1629" i="59"/>
  <c r="AU1629" i="59"/>
  <c r="AS1636" i="59"/>
  <c r="AP1653" i="59"/>
  <c r="AS1660" i="59"/>
  <c r="AQ1660" i="59"/>
  <c r="AT1669" i="59"/>
  <c r="AN1685" i="59"/>
  <c r="AP1685" i="59"/>
  <c r="AT1685" i="59"/>
  <c r="AS1708" i="59"/>
  <c r="AL1717" i="59"/>
  <c r="AT1717" i="59"/>
  <c r="AU1733" i="59"/>
  <c r="AS1740" i="59"/>
  <c r="AL1745" i="59"/>
  <c r="AN1757" i="59"/>
  <c r="AP1757" i="59"/>
  <c r="AQ1773" i="59"/>
  <c r="AL1773" i="59"/>
  <c r="AQ1777" i="59"/>
  <c r="AP1805" i="59"/>
  <c r="AM1812" i="59"/>
  <c r="AU1824" i="59"/>
  <c r="AR1853" i="59"/>
  <c r="AU1856" i="59"/>
  <c r="AR1865" i="59"/>
  <c r="AP1865" i="59"/>
  <c r="AM1876" i="59"/>
  <c r="AV1613" i="59"/>
  <c r="AV1625" i="59"/>
  <c r="AV1649" i="59"/>
  <c r="AV1657" i="59"/>
  <c r="AU1581" i="59"/>
  <c r="AQ1580" i="59"/>
  <c r="AT1585" i="59"/>
  <c r="AQ1956" i="59"/>
  <c r="AU1960" i="59"/>
  <c r="AL1989" i="59"/>
  <c r="AR1997" i="59"/>
  <c r="AL1589" i="59"/>
  <c r="AS1612" i="59"/>
  <c r="AT1617" i="59"/>
  <c r="AQ1617" i="59"/>
  <c r="AS1624" i="59"/>
  <c r="AP1633" i="59"/>
  <c r="AU1633" i="59"/>
  <c r="AN1633" i="59"/>
  <c r="AS1640" i="59"/>
  <c r="AQ1657" i="59"/>
  <c r="AQ1673" i="59"/>
  <c r="AN1689" i="59"/>
  <c r="AU1689" i="59"/>
  <c r="AL1689" i="59"/>
  <c r="AQ1705" i="59"/>
  <c r="AQ1712" i="59"/>
  <c r="AS1712" i="59"/>
  <c r="AL1721" i="59"/>
  <c r="AU1737" i="59"/>
  <c r="AV1785" i="59"/>
  <c r="AT1785" i="59"/>
  <c r="AM1788" i="59"/>
  <c r="AU1796" i="59"/>
  <c r="AM1800" i="59"/>
  <c r="AQ1804" i="59"/>
  <c r="AL1827" i="59"/>
  <c r="AT1857" i="59"/>
  <c r="AM1880" i="59"/>
  <c r="AU1904" i="59"/>
  <c r="AM1916" i="59"/>
  <c r="AQ1625" i="59"/>
  <c r="AQ1665" i="59"/>
  <c r="AQ1681" i="59"/>
  <c r="AP1681" i="59"/>
  <c r="AL1681" i="59"/>
  <c r="AV1729" i="59"/>
  <c r="AP1729" i="59"/>
  <c r="AU1729" i="59"/>
  <c r="AQ1753" i="59"/>
  <c r="AL1881" i="59"/>
  <c r="AL1897" i="59"/>
  <c r="AT1613" i="59"/>
  <c r="AS1620" i="59"/>
  <c r="AL1629" i="59"/>
  <c r="AQ1629" i="59"/>
  <c r="AT1645" i="59"/>
  <c r="AU1645" i="59"/>
  <c r="AL1653" i="59"/>
  <c r="AN1653" i="59"/>
  <c r="AP1669" i="59"/>
  <c r="AN1669" i="59"/>
  <c r="AS1676" i="59"/>
  <c r="AU1685" i="59"/>
  <c r="AL1685" i="59"/>
  <c r="AU1701" i="59"/>
  <c r="AT1701" i="59"/>
  <c r="AU1717" i="59"/>
  <c r="AV1733" i="59"/>
  <c r="AT1733" i="59"/>
  <c r="AL1757" i="59"/>
  <c r="AT1773" i="59"/>
  <c r="AV1777" i="59"/>
  <c r="AT1777" i="59"/>
  <c r="AR1807" i="59"/>
  <c r="AT1807" i="59"/>
  <c r="AL1807" i="59"/>
  <c r="AM1824" i="59"/>
  <c r="AM1856" i="59"/>
  <c r="AV1865" i="59"/>
  <c r="AU1872" i="59"/>
  <c r="AV1592" i="59"/>
  <c r="AV1600" i="59"/>
  <c r="AV1629" i="59"/>
  <c r="AQ1585" i="59"/>
  <c r="AP1585" i="59"/>
  <c r="AN1585" i="59"/>
  <c r="AP1581" i="59"/>
  <c r="AM1956" i="59"/>
  <c r="AU1976" i="59"/>
  <c r="AM1980" i="59"/>
  <c r="AL1997" i="59"/>
  <c r="AN1997" i="59"/>
  <c r="AM2000" i="59"/>
  <c r="AU1589" i="59"/>
  <c r="AT1605" i="59"/>
  <c r="AU1605" i="59"/>
  <c r="AP1617" i="59"/>
  <c r="AL1633" i="59"/>
  <c r="AQ1633" i="59"/>
  <c r="AT1649" i="59"/>
  <c r="AT1657" i="59"/>
  <c r="AT1673" i="59"/>
  <c r="AQ1689" i="59"/>
  <c r="AP1705" i="59"/>
  <c r="AL1705" i="59"/>
  <c r="AT1705" i="59"/>
  <c r="AU1721" i="59"/>
  <c r="AV1737" i="59"/>
  <c r="AT1737" i="59"/>
  <c r="AR1785" i="59"/>
  <c r="AL1785" i="59"/>
  <c r="AM1796" i="59"/>
  <c r="AM1804" i="59"/>
  <c r="AR1825" i="59"/>
  <c r="AU1840" i="59"/>
  <c r="AL1857" i="59"/>
  <c r="AU1860" i="59"/>
  <c r="AP1871" i="59"/>
  <c r="AN1589" i="59"/>
  <c r="AS1732" i="59"/>
  <c r="AM1904" i="59"/>
  <c r="AL1697" i="59"/>
  <c r="AL1713" i="59"/>
  <c r="AL1729" i="59"/>
  <c r="AV1753" i="59"/>
  <c r="AP1753" i="59"/>
  <c r="AT1821" i="59"/>
  <c r="AR1881" i="59"/>
  <c r="AN1897" i="59"/>
  <c r="AT1917" i="59"/>
  <c r="AT1593" i="59"/>
  <c r="AU1593" i="59"/>
  <c r="AP1613" i="59"/>
  <c r="AR1629" i="59"/>
  <c r="AQ1645" i="59"/>
  <c r="AN1645" i="59"/>
  <c r="AU1653" i="59"/>
  <c r="AL1669" i="59"/>
  <c r="AU1669" i="59"/>
  <c r="AV1669" i="59"/>
  <c r="AQ1685" i="59"/>
  <c r="AQ1701" i="59"/>
  <c r="AV1717" i="59"/>
  <c r="AQ1717" i="59"/>
  <c r="AP1733" i="59"/>
  <c r="AU1757" i="59"/>
  <c r="AV1773" i="59"/>
  <c r="AP1773" i="59"/>
  <c r="AP1807" i="59"/>
  <c r="AN1853" i="59"/>
  <c r="AL1853" i="59"/>
  <c r="AT1853" i="59"/>
  <c r="AN1865" i="59"/>
  <c r="AM1872" i="59"/>
  <c r="AM1884" i="59"/>
  <c r="AU1884" i="59"/>
  <c r="AV1605" i="59"/>
  <c r="AV1617" i="59"/>
  <c r="AV1645" i="59"/>
  <c r="AV1653" i="59"/>
  <c r="AL1585" i="59"/>
  <c r="AV1807" i="59"/>
  <c r="AN1948" i="59"/>
  <c r="AR1585" i="59"/>
  <c r="AQ1732" i="59"/>
  <c r="AL2008" i="59"/>
  <c r="AL1996" i="59"/>
  <c r="AM1995" i="59"/>
  <c r="AO1993" i="59"/>
  <c r="AL1992" i="59"/>
  <c r="AL1988" i="59"/>
  <c r="AN1986" i="59"/>
  <c r="AO1985" i="59"/>
  <c r="AM1979" i="59"/>
  <c r="AW1973" i="59"/>
  <c r="AU1971" i="59"/>
  <c r="AW1969" i="59"/>
  <c r="AT1968" i="59"/>
  <c r="AW1965" i="59"/>
  <c r="AV1958" i="59"/>
  <c r="AU1955" i="59"/>
  <c r="AT1939" i="59"/>
  <c r="AV1926" i="59"/>
  <c r="AP1856" i="59"/>
  <c r="AW2004" i="59"/>
  <c r="AU2002" i="59"/>
  <c r="AU1998" i="59"/>
  <c r="AW1996" i="59"/>
  <c r="AW1992" i="59"/>
  <c r="AU1990" i="59"/>
  <c r="AW1984" i="59"/>
  <c r="AU1978" i="59"/>
  <c r="AW1972" i="59"/>
  <c r="AU1962" i="59"/>
  <c r="AU1958" i="59"/>
  <c r="AU1954" i="59"/>
  <c r="AW1952" i="59"/>
  <c r="AW1948" i="59"/>
  <c r="AU1946" i="59"/>
  <c r="AW1944" i="59"/>
  <c r="AU1942" i="59"/>
  <c r="AW1936" i="59"/>
  <c r="AU1934" i="59"/>
  <c r="AW1928" i="59"/>
  <c r="AW1924" i="59"/>
  <c r="AU1922" i="59"/>
  <c r="AN2004" i="59"/>
  <c r="AL2002" i="59"/>
  <c r="AM2001" i="59"/>
  <c r="AQ1977" i="59"/>
  <c r="AS1975" i="59"/>
  <c r="AM1965" i="59"/>
  <c r="AL1962" i="59"/>
  <c r="AQ1949" i="59"/>
  <c r="AR1944" i="59"/>
  <c r="AQ1941" i="59"/>
  <c r="AR1940" i="59"/>
  <c r="AS1939" i="59"/>
  <c r="AP1938" i="59"/>
  <c r="AS1994" i="59"/>
  <c r="AS1986" i="59"/>
  <c r="AS1966" i="59"/>
  <c r="AS1938" i="59"/>
  <c r="AS1930" i="59"/>
  <c r="AR1613" i="59"/>
  <c r="AL2009" i="59"/>
  <c r="AN2007" i="59"/>
  <c r="AM2007" i="59"/>
  <c r="AN2000" i="59"/>
  <c r="AL2000" i="59"/>
  <c r="AO1997" i="59"/>
  <c r="AM1997" i="59"/>
  <c r="AP1983" i="59"/>
  <c r="AO1970" i="59"/>
  <c r="AM1970" i="59"/>
  <c r="AN1963" i="59"/>
  <c r="AM1963" i="59"/>
  <c r="AS1960" i="59"/>
  <c r="AQ1960" i="59"/>
  <c r="AQ1957" i="59"/>
  <c r="AT1933" i="59"/>
  <c r="AL1919" i="59"/>
  <c r="AS1949" i="59"/>
  <c r="AP1948" i="59"/>
  <c r="AS1941" i="59"/>
  <c r="AP1940" i="59"/>
  <c r="AQ1931" i="59"/>
  <c r="AR1930" i="59"/>
  <c r="AP1924" i="59"/>
  <c r="AP1920" i="59"/>
  <c r="AN1886" i="59"/>
  <c r="AS2008" i="59"/>
  <c r="AQ1994" i="59"/>
  <c r="AS1988" i="59"/>
  <c r="AQ1986" i="59"/>
  <c r="AQ1966" i="59"/>
  <c r="AS1964" i="59"/>
  <c r="AS1940" i="59"/>
  <c r="AQ1938" i="59"/>
  <c r="AS1932" i="59"/>
  <c r="AQ1930" i="59"/>
  <c r="AQ1926" i="59"/>
  <c r="AS1920" i="59"/>
  <c r="AQ1918" i="59"/>
  <c r="AV1984" i="59"/>
  <c r="AW1983" i="59"/>
  <c r="AU1981" i="59"/>
  <c r="AL1978" i="59"/>
  <c r="AM1977" i="59"/>
  <c r="AO1975" i="59"/>
  <c r="AN1972" i="59"/>
  <c r="AM1969" i="59"/>
  <c r="AW1959" i="59"/>
  <c r="AT1958" i="59"/>
  <c r="AW1955" i="59"/>
  <c r="AT1954" i="59"/>
  <c r="AU1953" i="59"/>
  <c r="AN1952" i="59"/>
  <c r="AO1951" i="59"/>
  <c r="AL1950" i="59"/>
  <c r="AM1949" i="59"/>
  <c r="AV1948" i="59"/>
  <c r="AT1946" i="59"/>
  <c r="AU1945" i="59"/>
  <c r="AN1944" i="59"/>
  <c r="AL1942" i="59"/>
  <c r="AM1937" i="59"/>
  <c r="AN1936" i="59"/>
  <c r="AL1934" i="59"/>
  <c r="AM1929" i="59"/>
  <c r="AV1928" i="59"/>
  <c r="AV1924" i="59"/>
  <c r="AT1922" i="59"/>
  <c r="AU1921" i="59"/>
  <c r="AT1921" i="59"/>
  <c r="AT1918" i="59"/>
  <c r="AN1833" i="59"/>
  <c r="AO1934" i="59"/>
  <c r="AO1926" i="59"/>
  <c r="AO1922" i="59"/>
  <c r="AO1918" i="59"/>
  <c r="AV1594" i="59"/>
  <c r="AV2009" i="59"/>
  <c r="AP2007" i="59"/>
  <c r="AV2005" i="59"/>
  <c r="AM2004" i="59"/>
  <c r="AT1999" i="59"/>
  <c r="AL1991" i="59"/>
  <c r="AU1988" i="59"/>
  <c r="AT1969" i="59"/>
  <c r="AQ1963" i="59"/>
  <c r="AV1920" i="59"/>
  <c r="AP1999" i="59"/>
  <c r="AV1999" i="59"/>
  <c r="AT1984" i="59"/>
  <c r="AU1983" i="59"/>
  <c r="AL1983" i="59"/>
  <c r="AU1979" i="59"/>
  <c r="AN1979" i="59"/>
  <c r="AO1957" i="59"/>
  <c r="AM1951" i="59"/>
  <c r="AO1941" i="59"/>
  <c r="AL1940" i="59"/>
  <c r="AM1939" i="59"/>
  <c r="AN1938" i="59"/>
  <c r="AM1927" i="59"/>
  <c r="AN1926" i="59"/>
  <c r="AM1919" i="59"/>
  <c r="AO2004" i="59"/>
  <c r="AM2002" i="59"/>
  <c r="AM1998" i="59"/>
  <c r="AO1996" i="59"/>
  <c r="AO1992" i="59"/>
  <c r="AM1990" i="59"/>
  <c r="AO1984" i="59"/>
  <c r="AM1978" i="59"/>
  <c r="AO1972" i="59"/>
  <c r="AO1968" i="59"/>
  <c r="AM1962" i="59"/>
  <c r="AM1958" i="59"/>
  <c r="AM1954" i="59"/>
  <c r="AO1952" i="59"/>
  <c r="AM1950" i="59"/>
  <c r="AM1946" i="59"/>
  <c r="AO1944" i="59"/>
  <c r="AM1942" i="59"/>
  <c r="AO1936" i="59"/>
  <c r="AM1934" i="59"/>
  <c r="AO1928" i="59"/>
  <c r="AM1922" i="59"/>
  <c r="AP2005" i="59"/>
  <c r="AP1998" i="59"/>
  <c r="AP1986" i="59"/>
  <c r="AQ1981" i="59"/>
  <c r="AT1966" i="59"/>
  <c r="AQ1945" i="59"/>
  <c r="AS1927" i="59"/>
  <c r="AP1926" i="59"/>
  <c r="AQ1921" i="59"/>
  <c r="AS1919" i="59"/>
  <c r="AV1809" i="59"/>
  <c r="AP1853" i="59"/>
  <c r="AR1669" i="59"/>
  <c r="AR1625" i="59"/>
  <c r="AQ1800" i="59"/>
  <c r="AV2007" i="59"/>
  <c r="AU2007" i="59"/>
  <c r="AL1993" i="59"/>
  <c r="AQ1991" i="59"/>
  <c r="AO1982" i="59"/>
  <c r="AM1982" i="59"/>
  <c r="AW1980" i="59"/>
  <c r="AL1924" i="59"/>
  <c r="AR1777" i="59"/>
  <c r="AO2005" i="59"/>
  <c r="AL2004" i="59"/>
  <c r="AM1999" i="59"/>
  <c r="AN1990" i="59"/>
  <c r="AL1971" i="59"/>
  <c r="AV1962" i="59"/>
  <c r="AW1961" i="59"/>
  <c r="AU1959" i="59"/>
  <c r="AV1959" i="59"/>
  <c r="AV1955" i="59"/>
  <c r="AN1955" i="59"/>
  <c r="AW1949" i="59"/>
  <c r="AT1948" i="59"/>
  <c r="AU1943" i="59"/>
  <c r="AW1941" i="59"/>
  <c r="AT1940" i="59"/>
  <c r="AU1939" i="59"/>
  <c r="AL1939" i="59"/>
  <c r="AV1938" i="59"/>
  <c r="AU1935" i="59"/>
  <c r="AV1934" i="59"/>
  <c r="AV1930" i="59"/>
  <c r="AU1927" i="59"/>
  <c r="AV1927" i="59"/>
  <c r="AV1922" i="59"/>
  <c r="AW1921" i="59"/>
  <c r="AU1919" i="59"/>
  <c r="AN1919" i="59"/>
  <c r="AV1787" i="59"/>
  <c r="AV2008" i="59"/>
  <c r="AV1996" i="59"/>
  <c r="AW1995" i="59"/>
  <c r="AV1992" i="59"/>
  <c r="AV1988" i="59"/>
  <c r="AS1979" i="59"/>
  <c r="AR1972" i="59"/>
  <c r="AS1935" i="59"/>
  <c r="AQ1929" i="59"/>
  <c r="AN1856" i="59"/>
  <c r="AL2007" i="59"/>
  <c r="AN2001" i="59"/>
  <c r="AR1993" i="59"/>
  <c r="AO1980" i="59"/>
  <c r="AW1976" i="59"/>
  <c r="AL1975" i="59"/>
  <c r="AV1974" i="59"/>
  <c r="AT1974" i="59"/>
  <c r="AL1973" i="59"/>
  <c r="AW1967" i="59"/>
  <c r="AN1965" i="59"/>
  <c r="AL1963" i="59"/>
  <c r="AO1956" i="59"/>
  <c r="AV1950" i="59"/>
  <c r="AT1950" i="59"/>
  <c r="AP1934" i="59"/>
  <c r="AS1973" i="59"/>
  <c r="AS1969" i="59"/>
  <c r="AP1968" i="59"/>
  <c r="AS1965" i="59"/>
  <c r="AR1962" i="59"/>
  <c r="AQ1955" i="59"/>
  <c r="AR1954" i="59"/>
  <c r="AQ1947" i="59"/>
  <c r="AR1946" i="59"/>
  <c r="AQ1943" i="59"/>
  <c r="AQ1939" i="59"/>
  <c r="AR1938" i="59"/>
  <c r="AQ1923" i="59"/>
  <c r="AR1922" i="59"/>
  <c r="AR1918" i="59"/>
  <c r="AU2009" i="59"/>
  <c r="AR2008" i="59"/>
  <c r="AU2005" i="59"/>
  <c r="AW1999" i="59"/>
  <c r="AR1996" i="59"/>
  <c r="AS1995" i="59"/>
  <c r="AT1994" i="59"/>
  <c r="AR1992" i="59"/>
  <c r="AT1986" i="59"/>
  <c r="AU1985" i="59"/>
  <c r="AW1923" i="59"/>
  <c r="AO2002" i="59"/>
  <c r="AO1998" i="59"/>
  <c r="AO1990" i="59"/>
  <c r="AO1978" i="59"/>
  <c r="AO1962" i="59"/>
  <c r="AO1958" i="59"/>
  <c r="AO1954" i="59"/>
  <c r="AO1950" i="59"/>
  <c r="AO1946" i="59"/>
  <c r="AL1784" i="59"/>
  <c r="AM1773" i="59"/>
  <c r="AR2007" i="59"/>
  <c r="AQ2007" i="59"/>
  <c r="AR2000" i="59"/>
  <c r="AP2000" i="59"/>
  <c r="AS1997" i="59"/>
  <c r="AQ1997" i="59"/>
  <c r="AN1989" i="59"/>
  <c r="AO1989" i="59"/>
  <c r="AS1980" i="59"/>
  <c r="AQ1980" i="59"/>
  <c r="AS1970" i="59"/>
  <c r="AQ1970" i="59"/>
  <c r="AS1963" i="59"/>
  <c r="AV1960" i="59"/>
  <c r="AT1960" i="59"/>
  <c r="AL1957" i="59"/>
  <c r="AS1956" i="59"/>
  <c r="AT1941" i="59"/>
  <c r="AW2009" i="59"/>
  <c r="AT2004" i="59"/>
  <c r="AV2002" i="59"/>
  <c r="AW2001" i="59"/>
  <c r="AN1999" i="59"/>
  <c r="AP1995" i="59"/>
  <c r="AV1994" i="59"/>
  <c r="AT1988" i="59"/>
  <c r="AP1979" i="59"/>
  <c r="AV1978" i="59"/>
  <c r="AW1977" i="59"/>
  <c r="AU1975" i="59"/>
  <c r="AL1972" i="59"/>
  <c r="AO1969" i="59"/>
  <c r="AN1966" i="59"/>
  <c r="AL1964" i="59"/>
  <c r="AN1962" i="59"/>
  <c r="AO1961" i="59"/>
  <c r="AN1950" i="59"/>
  <c r="AO1949" i="59"/>
  <c r="AM1943" i="59"/>
  <c r="AN1934" i="59"/>
  <c r="AO1929" i="59"/>
  <c r="AQ1914" i="59"/>
  <c r="AQ1985" i="59"/>
  <c r="AP1965" i="59"/>
  <c r="AV1964" i="59"/>
  <c r="AS1959" i="59"/>
  <c r="AP1958" i="59"/>
  <c r="AS1955" i="59"/>
  <c r="AP1954" i="59"/>
  <c r="AV1598" i="59"/>
  <c r="AT2007" i="59"/>
  <c r="AV2000" i="59"/>
  <c r="AT2000" i="59"/>
  <c r="AL1999" i="59"/>
  <c r="AS1991" i="59"/>
  <c r="AS1989" i="59"/>
  <c r="AR1653" i="59"/>
  <c r="AR1934" i="59"/>
  <c r="AR1928" i="59"/>
  <c r="AQ1724" i="59"/>
  <c r="AV1597" i="59"/>
  <c r="AO2009" i="59"/>
  <c r="AN2002" i="59"/>
  <c r="AO2001" i="59"/>
  <c r="AN1994" i="59"/>
  <c r="AL1984" i="59"/>
  <c r="AM1983" i="59"/>
  <c r="AO1981" i="59"/>
  <c r="AN1978" i="59"/>
  <c r="AO1977" i="59"/>
  <c r="AM1975" i="59"/>
  <c r="AT1972" i="59"/>
  <c r="AT1971" i="59"/>
  <c r="AV1966" i="59"/>
  <c r="AT1964" i="59"/>
  <c r="AN1959" i="59"/>
  <c r="AP1959" i="59"/>
  <c r="AW1957" i="59"/>
  <c r="AT1956" i="59"/>
  <c r="AP1955" i="59"/>
  <c r="AL1951" i="59"/>
  <c r="AP1947" i="59"/>
  <c r="AT1943" i="59"/>
  <c r="AL1935" i="59"/>
  <c r="AL1931" i="59"/>
  <c r="AN1927" i="59"/>
  <c r="AP1927" i="59"/>
  <c r="AT1924" i="59"/>
  <c r="AU1923" i="59"/>
  <c r="AV1923" i="59"/>
  <c r="AP1919" i="59"/>
  <c r="AV1918" i="59"/>
  <c r="AW2008" i="59"/>
  <c r="AU1994" i="59"/>
  <c r="AW1988" i="59"/>
  <c r="AU1986" i="59"/>
  <c r="AU1966" i="59"/>
  <c r="AW1964" i="59"/>
  <c r="AW1956" i="59"/>
  <c r="AW1940" i="59"/>
  <c r="AU1938" i="59"/>
  <c r="AW1932" i="59"/>
  <c r="AU1930" i="59"/>
  <c r="AU1926" i="59"/>
  <c r="AU1918" i="59"/>
  <c r="AQ1969" i="59"/>
  <c r="AL1966" i="59"/>
  <c r="AN1964" i="59"/>
  <c r="AQ1933" i="59"/>
  <c r="AR1932" i="59"/>
  <c r="AS1931" i="59"/>
  <c r="AP1930" i="59"/>
  <c r="AS1998" i="59"/>
  <c r="AS1990" i="59"/>
  <c r="AS1978" i="59"/>
  <c r="AS1962" i="59"/>
  <c r="AS1958" i="59"/>
  <c r="AS1954" i="59"/>
  <c r="AS1946" i="59"/>
  <c r="AS1926" i="59"/>
  <c r="AS1922" i="59"/>
  <c r="AS1918" i="59"/>
  <c r="AR1665" i="59"/>
  <c r="AR1621" i="59"/>
  <c r="AO2000" i="59"/>
  <c r="AN1970" i="59"/>
  <c r="AL1970" i="59"/>
  <c r="AV1967" i="59"/>
  <c r="AU1967" i="59"/>
  <c r="AR1960" i="59"/>
  <c r="AP1960" i="59"/>
  <c r="AQ1971" i="59"/>
  <c r="AS1961" i="59"/>
  <c r="AS1957" i="59"/>
  <c r="AS1953" i="59"/>
  <c r="AP1952" i="59"/>
  <c r="AS1945" i="59"/>
  <c r="AP1944" i="59"/>
  <c r="AQ1935" i="59"/>
  <c r="AQ1927" i="59"/>
  <c r="AR1926" i="59"/>
  <c r="AS1925" i="59"/>
  <c r="AS1921" i="59"/>
  <c r="AR1914" i="59"/>
  <c r="AS2004" i="59"/>
  <c r="AQ1998" i="59"/>
  <c r="AS1996" i="59"/>
  <c r="AS1992" i="59"/>
  <c r="AQ1990" i="59"/>
  <c r="AS1984" i="59"/>
  <c r="AQ1978" i="59"/>
  <c r="AS1972" i="59"/>
  <c r="AS1968" i="59"/>
  <c r="AQ1962" i="59"/>
  <c r="AQ1958" i="59"/>
  <c r="AQ1954" i="59"/>
  <c r="AS1952" i="59"/>
  <c r="AS1948" i="59"/>
  <c r="AQ1946" i="59"/>
  <c r="AS1944" i="59"/>
  <c r="AS1936" i="59"/>
  <c r="AS1924" i="59"/>
  <c r="AQ1922" i="59"/>
  <c r="AO1979" i="59"/>
  <c r="AM1973" i="59"/>
  <c r="AO1971" i="59"/>
  <c r="AU1957" i="59"/>
  <c r="AV1956" i="59"/>
  <c r="AO1943" i="59"/>
  <c r="AM1941" i="59"/>
  <c r="AO1939" i="59"/>
  <c r="AL1938" i="59"/>
  <c r="AO1935" i="59"/>
  <c r="AM1933" i="59"/>
  <c r="AN1932" i="59"/>
  <c r="AO1931" i="59"/>
  <c r="AL1930" i="59"/>
  <c r="AW1927" i="59"/>
  <c r="AT1926" i="59"/>
  <c r="AW1919" i="59"/>
  <c r="AO1938" i="59"/>
  <c r="AO1930" i="59"/>
  <c r="AS2007" i="59"/>
  <c r="AM1996" i="59"/>
  <c r="AO1991" i="59"/>
  <c r="AR1985" i="59"/>
  <c r="AT1979" i="59"/>
  <c r="AV1961" i="59"/>
  <c r="AL1959" i="59"/>
  <c r="AQ1948" i="59"/>
  <c r="AP1942" i="59"/>
  <c r="AP1928" i="59"/>
  <c r="AV1998" i="59"/>
  <c r="AT1996" i="59"/>
  <c r="AU1995" i="59"/>
  <c r="AV1986" i="59"/>
  <c r="AW1985" i="59"/>
  <c r="AW1981" i="59"/>
  <c r="AM1959" i="59"/>
  <c r="AN1958" i="59"/>
  <c r="AM1947" i="59"/>
  <c r="AN1946" i="59"/>
  <c r="AO1945" i="59"/>
  <c r="AL1944" i="59"/>
  <c r="AO1937" i="59"/>
  <c r="AL1936" i="59"/>
  <c r="AM1935" i="59"/>
  <c r="AL1928" i="59"/>
  <c r="AL1920" i="59"/>
  <c r="AN1918" i="59"/>
  <c r="AV1815" i="59"/>
  <c r="AO2008" i="59"/>
  <c r="AM1994" i="59"/>
  <c r="AO1988" i="59"/>
  <c r="AM1986" i="59"/>
  <c r="AM1966" i="59"/>
  <c r="AO1964" i="59"/>
  <c r="AO1940" i="59"/>
  <c r="AM1938" i="59"/>
  <c r="AO1932" i="59"/>
  <c r="AM1930" i="59"/>
  <c r="AM1926" i="59"/>
  <c r="AO1920" i="59"/>
  <c r="AM1918" i="59"/>
  <c r="AV2004" i="59"/>
  <c r="AT2002" i="59"/>
  <c r="AU2001" i="59"/>
  <c r="AS1999" i="59"/>
  <c r="AQ1993" i="59"/>
  <c r="AP1990" i="59"/>
  <c r="AN1988" i="59"/>
  <c r="AU1965" i="59"/>
  <c r="AQ1953" i="59"/>
  <c r="AR1920" i="59"/>
  <c r="AP1918" i="59"/>
  <c r="AV1579" i="59"/>
  <c r="AU1585" i="59"/>
  <c r="AQ1884" i="59"/>
  <c r="AQ1788" i="59"/>
  <c r="AW1997" i="59"/>
  <c r="AU1997" i="59"/>
  <c r="AT1993" i="59"/>
  <c r="AN1982" i="59"/>
  <c r="AV1980" i="59"/>
  <c r="AT1980" i="59"/>
  <c r="AP1785" i="59"/>
  <c r="AR1956" i="59"/>
  <c r="AM1637" i="59"/>
  <c r="AN1924" i="59"/>
  <c r="AR1645" i="59"/>
  <c r="AN1998" i="59"/>
  <c r="AV1954" i="59"/>
  <c r="AW1953" i="59"/>
  <c r="AT1952" i="59"/>
  <c r="AU1951" i="59"/>
  <c r="AT1951" i="59"/>
  <c r="AN1947" i="59"/>
  <c r="AV1946" i="59"/>
  <c r="AW1945" i="59"/>
  <c r="AT1944" i="59"/>
  <c r="AL1943" i="59"/>
  <c r="AV1942" i="59"/>
  <c r="AW1937" i="59"/>
  <c r="AT1936" i="59"/>
  <c r="AT1935" i="59"/>
  <c r="AW1933" i="59"/>
  <c r="AT1932" i="59"/>
  <c r="AU1931" i="59"/>
  <c r="AT1931" i="59"/>
  <c r="AW1929" i="59"/>
  <c r="AT1928" i="59"/>
  <c r="AP1923" i="59"/>
  <c r="AN1923" i="59"/>
  <c r="AV1919" i="59"/>
  <c r="AP1978" i="59"/>
  <c r="AQ1973" i="59"/>
  <c r="AS1971" i="59"/>
  <c r="AR1952" i="59"/>
  <c r="AS1951" i="59"/>
  <c r="AS1943" i="59"/>
  <c r="AQ1937" i="59"/>
  <c r="AR1936" i="59"/>
  <c r="AV1829" i="59"/>
  <c r="AR1601" i="59"/>
  <c r="AO2007" i="59"/>
  <c r="AU1996" i="59"/>
  <c r="AN1995" i="59"/>
  <c r="AL1981" i="59"/>
  <c r="AN1980" i="59"/>
  <c r="AL1980" i="59"/>
  <c r="AV1976" i="59"/>
  <c r="AT1976" i="59"/>
  <c r="AW1974" i="59"/>
  <c r="AU1974" i="59"/>
  <c r="AT1967" i="59"/>
  <c r="AO1963" i="59"/>
  <c r="AN1956" i="59"/>
  <c r="AL1956" i="59"/>
  <c r="AW1950" i="59"/>
  <c r="AU1950" i="59"/>
  <c r="AL1949" i="59"/>
  <c r="AP1972" i="59"/>
  <c r="AR1966" i="59"/>
  <c r="AP1964" i="59"/>
  <c r="AQ1959" i="59"/>
  <c r="AR1958" i="59"/>
  <c r="AQ1951" i="59"/>
  <c r="AS1937" i="59"/>
  <c r="AP1936" i="59"/>
  <c r="AS1933" i="59"/>
  <c r="AP1932" i="59"/>
  <c r="AS1929" i="59"/>
  <c r="AQ1919" i="59"/>
  <c r="AT1998" i="59"/>
  <c r="AU1993" i="59"/>
  <c r="AT1990" i="59"/>
  <c r="AR1988" i="59"/>
  <c r="AL1921" i="59"/>
  <c r="AO2006" i="59"/>
  <c r="AO1994" i="59"/>
  <c r="AO1986" i="59"/>
  <c r="AO1966" i="59"/>
  <c r="AS1914" i="59"/>
  <c r="AU1579" i="59"/>
  <c r="AV1825" i="59"/>
  <c r="AN2009" i="59"/>
  <c r="AS2000" i="59"/>
  <c r="AQ2000" i="59"/>
  <c r="AP1997" i="59"/>
  <c r="AN1991" i="59"/>
  <c r="AM1991" i="59"/>
  <c r="AM1989" i="59"/>
  <c r="AR1980" i="59"/>
  <c r="AP1980" i="59"/>
  <c r="AR1970" i="59"/>
  <c r="AP1970" i="59"/>
  <c r="AR1963" i="59"/>
  <c r="AP1963" i="59"/>
  <c r="AW1960" i="59"/>
  <c r="AP1956" i="59"/>
  <c r="AT1920" i="59"/>
  <c r="AT2008" i="59"/>
  <c r="AU1999" i="59"/>
  <c r="AW1993" i="59"/>
  <c r="AT1992" i="59"/>
  <c r="AV1990" i="59"/>
  <c r="AT1983" i="59"/>
  <c r="AV1979" i="59"/>
  <c r="AO1973" i="59"/>
  <c r="AM1971" i="59"/>
  <c r="AO1965" i="59"/>
  <c r="AM1955" i="59"/>
  <c r="AN1954" i="59"/>
  <c r="AO1953" i="59"/>
  <c r="AL1952" i="59"/>
  <c r="AO1933" i="59"/>
  <c r="AL1932" i="59"/>
  <c r="AM1931" i="59"/>
  <c r="AN1930" i="59"/>
  <c r="AM1923" i="59"/>
  <c r="AN1922" i="59"/>
  <c r="AO1921" i="59"/>
  <c r="AQ2009" i="59"/>
  <c r="AN2008" i="59"/>
  <c r="AQ2005" i="59"/>
  <c r="AN1996" i="59"/>
  <c r="AO1995" i="59"/>
  <c r="AP1994" i="59"/>
  <c r="AR1984" i="59"/>
  <c r="AS1983" i="59"/>
  <c r="AT1962" i="59"/>
  <c r="AR1948" i="59"/>
  <c r="AS1947" i="59"/>
  <c r="AP1946" i="59"/>
  <c r="AR1924" i="59"/>
  <c r="AS1923" i="59"/>
  <c r="AP1922" i="59"/>
  <c r="AT1790" i="59"/>
  <c r="AM1669" i="59"/>
  <c r="AQ1816" i="59"/>
  <c r="AR1605" i="59"/>
  <c r="AW2007" i="59"/>
  <c r="AW2000" i="59"/>
  <c r="AR1991" i="59"/>
  <c r="AP1991" i="59"/>
  <c r="AQ1989" i="59"/>
  <c r="AM1988" i="59"/>
  <c r="AN1976" i="59"/>
  <c r="AL1976" i="59"/>
  <c r="AN1974" i="59"/>
  <c r="AL1974" i="59"/>
  <c r="AV1970" i="59"/>
  <c r="AT1970" i="59"/>
  <c r="AO1967" i="59"/>
  <c r="AT1963" i="59"/>
  <c r="AQ1961" i="59"/>
  <c r="AP1951" i="59"/>
  <c r="AL1948" i="59"/>
  <c r="AN1942" i="59"/>
  <c r="AS2009" i="59"/>
  <c r="AQ1995" i="59"/>
  <c r="AS1993" i="59"/>
  <c r="AP1992" i="59"/>
  <c r="AR1978" i="59"/>
  <c r="AS1977" i="59"/>
  <c r="AN1894" i="59"/>
  <c r="AM2009" i="59"/>
  <c r="AL1994" i="59"/>
  <c r="AL1990" i="59"/>
  <c r="AT1977" i="59"/>
  <c r="AV1973" i="59"/>
  <c r="AV1972" i="59"/>
  <c r="AU1969" i="59"/>
  <c r="AP1966" i="59"/>
  <c r="AV1944" i="59"/>
  <c r="AT1942" i="59"/>
  <c r="AV1937" i="59"/>
  <c r="AV1932" i="59"/>
  <c r="AW1931" i="59"/>
  <c r="AT1930" i="59"/>
  <c r="AO1927" i="59"/>
  <c r="AL1926" i="59"/>
  <c r="AO1919" i="59"/>
  <c r="AQ1676" i="59"/>
  <c r="AR1633" i="59"/>
  <c r="AN1637" i="59"/>
  <c r="AT2009" i="59"/>
  <c r="AU1991" i="59"/>
  <c r="AP1982" i="59"/>
  <c r="AP1976" i="59"/>
  <c r="AR1974" i="59"/>
  <c r="AR1967" i="59"/>
  <c r="AP1967" i="59"/>
  <c r="AQ1967" i="59"/>
  <c r="AM1964" i="59"/>
  <c r="AL1961" i="59"/>
  <c r="AN1960" i="59"/>
  <c r="AP1950" i="59"/>
  <c r="AT1919" i="59"/>
  <c r="AN1971" i="59"/>
  <c r="AR1969" i="59"/>
  <c r="AV1957" i="59"/>
  <c r="AM1932" i="59"/>
  <c r="AP1943" i="59"/>
  <c r="AQ1924" i="59"/>
  <c r="AP1993" i="59"/>
  <c r="AM1972" i="59"/>
  <c r="AP1957" i="59"/>
  <c r="AU1936" i="59"/>
  <c r="AR1923" i="59"/>
  <c r="AR1981" i="59"/>
  <c r="AQ1988" i="59"/>
  <c r="AM1984" i="59"/>
  <c r="AN1957" i="59"/>
  <c r="AP1949" i="59"/>
  <c r="AU1940" i="59"/>
  <c r="AN1939" i="59"/>
  <c r="AT1937" i="59"/>
  <c r="AL1933" i="59"/>
  <c r="AV1993" i="59"/>
  <c r="AQ2008" i="59"/>
  <c r="AN1975" i="59"/>
  <c r="AQ1964" i="59"/>
  <c r="AM1961" i="59"/>
  <c r="AV1949" i="59"/>
  <c r="AR1943" i="59"/>
  <c r="AP2001" i="59"/>
  <c r="AR1983" i="59"/>
  <c r="AM1957" i="59"/>
  <c r="AR1971" i="59"/>
  <c r="AN1949" i="59"/>
  <c r="AR1935" i="59"/>
  <c r="AU1911" i="59"/>
  <c r="AL1904" i="59"/>
  <c r="AR1898" i="59"/>
  <c r="AR1882" i="59"/>
  <c r="AR1838" i="59"/>
  <c r="AQ1835" i="59"/>
  <c r="AO1817" i="59"/>
  <c r="AL1816" i="59"/>
  <c r="AM1811" i="59"/>
  <c r="AW1797" i="59"/>
  <c r="AW1789" i="59"/>
  <c r="AW1781" i="59"/>
  <c r="AL1779" i="59"/>
  <c r="AT1779" i="59"/>
  <c r="AL1771" i="59"/>
  <c r="AV1771" i="59"/>
  <c r="AN1767" i="59"/>
  <c r="AW1765" i="59"/>
  <c r="AR1763" i="59"/>
  <c r="AP1763" i="59"/>
  <c r="AU1759" i="59"/>
  <c r="AP1759" i="59"/>
  <c r="AU1755" i="59"/>
  <c r="AP1751" i="59"/>
  <c r="AL1751" i="59"/>
  <c r="AP1743" i="59"/>
  <c r="AW1741" i="59"/>
  <c r="AU1735" i="59"/>
  <c r="AV1731" i="59"/>
  <c r="AR1731" i="59"/>
  <c r="AT1727" i="59"/>
  <c r="AN1727" i="59"/>
  <c r="AV1723" i="59"/>
  <c r="AP1723" i="59"/>
  <c r="AU1715" i="59"/>
  <c r="AT1715" i="59"/>
  <c r="AP1711" i="59"/>
  <c r="AW1709" i="59"/>
  <c r="AP1707" i="59"/>
  <c r="AR1699" i="59"/>
  <c r="AN1699" i="59"/>
  <c r="AP1699" i="59"/>
  <c r="AV1695" i="59"/>
  <c r="AR1695" i="59"/>
  <c r="AU1691" i="59"/>
  <c r="AP1691" i="59"/>
  <c r="AW1689" i="59"/>
  <c r="AU1687" i="59"/>
  <c r="AT1683" i="59"/>
  <c r="AW1681" i="59"/>
  <c r="AU1679" i="59"/>
  <c r="AV1679" i="59"/>
  <c r="AR1679" i="59"/>
  <c r="AV1667" i="59"/>
  <c r="AU1659" i="59"/>
  <c r="AV1659" i="59"/>
  <c r="AW1657" i="59"/>
  <c r="AW1645" i="59"/>
  <c r="AT1643" i="59"/>
  <c r="AL1643" i="59"/>
  <c r="AU1639" i="59"/>
  <c r="AT1639" i="59"/>
  <c r="AW1637" i="59"/>
  <c r="AW1633" i="59"/>
  <c r="AN1627" i="59"/>
  <c r="AN1623" i="59"/>
  <c r="AU1615" i="59"/>
  <c r="AR1615" i="59"/>
  <c r="AN1611" i="59"/>
  <c r="AP1607" i="59"/>
  <c r="AW1916" i="59"/>
  <c r="AU1902" i="59"/>
  <c r="AW1868" i="59"/>
  <c r="AW1864" i="59"/>
  <c r="AV1913" i="59"/>
  <c r="AN1913" i="59"/>
  <c r="AQ1881" i="59"/>
  <c r="AP1874" i="59"/>
  <c r="AQ1869" i="59"/>
  <c r="AR1868" i="59"/>
  <c r="AR1860" i="59"/>
  <c r="AP1854" i="59"/>
  <c r="AO1851" i="59"/>
  <c r="AL1850" i="59"/>
  <c r="AO1847" i="59"/>
  <c r="AP1846" i="59"/>
  <c r="AO1823" i="59"/>
  <c r="AT1801" i="59"/>
  <c r="AU1797" i="59"/>
  <c r="AP1797" i="59"/>
  <c r="AN1808" i="59"/>
  <c r="AL1808" i="59"/>
  <c r="AU1772" i="59"/>
  <c r="AM1748" i="59"/>
  <c r="AQ1746" i="59"/>
  <c r="AM1744" i="59"/>
  <c r="AU1740" i="59"/>
  <c r="AM1712" i="59"/>
  <c r="AU1704" i="59"/>
  <c r="AM1644" i="59"/>
  <c r="AQ1614" i="59"/>
  <c r="AQ1606" i="59"/>
  <c r="AR1604" i="59"/>
  <c r="AQ1598" i="59"/>
  <c r="AL1792" i="59"/>
  <c r="AR1774" i="59"/>
  <c r="AP1734" i="59"/>
  <c r="AW1718" i="59"/>
  <c r="AL1698" i="59"/>
  <c r="AO1670" i="59"/>
  <c r="AP1670" i="59"/>
  <c r="AT1662" i="59"/>
  <c r="AW1634" i="59"/>
  <c r="AL1634" i="59"/>
  <c r="AW1630" i="59"/>
  <c r="AL1630" i="59"/>
  <c r="AO1626" i="59"/>
  <c r="AR1626" i="59"/>
  <c r="AV1622" i="59"/>
  <c r="AT1814" i="59"/>
  <c r="AL1810" i="59"/>
  <c r="AM1810" i="59"/>
  <c r="AN1802" i="59"/>
  <c r="AN1798" i="59"/>
  <c r="AW1794" i="59"/>
  <c r="AN1794" i="59"/>
  <c r="AR1788" i="59"/>
  <c r="AP1788" i="59"/>
  <c r="AQ1780" i="59"/>
  <c r="AQ1776" i="59"/>
  <c r="AQ1772" i="59"/>
  <c r="AM1762" i="59"/>
  <c r="AM1754" i="59"/>
  <c r="AQ1752" i="59"/>
  <c r="AN1598" i="59"/>
  <c r="AT1596" i="59"/>
  <c r="AR1590" i="59"/>
  <c r="AO1780" i="59"/>
  <c r="AR1776" i="59"/>
  <c r="AR1768" i="59"/>
  <c r="AO1764" i="59"/>
  <c r="AP1752" i="59"/>
  <c r="AR1748" i="59"/>
  <c r="AO1744" i="59"/>
  <c r="AP1744" i="59"/>
  <c r="AR1740" i="59"/>
  <c r="AR1732" i="59"/>
  <c r="AO1720" i="59"/>
  <c r="AP1716" i="59"/>
  <c r="AR1700" i="59"/>
  <c r="AP1700" i="59"/>
  <c r="AR1684" i="59"/>
  <c r="AP1684" i="59"/>
  <c r="AP1680" i="59"/>
  <c r="AR1676" i="59"/>
  <c r="AP1676" i="59"/>
  <c r="AO1664" i="59"/>
  <c r="AP1664" i="59"/>
  <c r="AO1640" i="59"/>
  <c r="AP1640" i="59"/>
  <c r="AO1628" i="59"/>
  <c r="AP1628" i="59"/>
  <c r="AO1616" i="59"/>
  <c r="AR1612" i="59"/>
  <c r="AP1612" i="59"/>
  <c r="AR1608" i="59"/>
  <c r="AS1602" i="59"/>
  <c r="AW1914" i="59"/>
  <c r="AT1913" i="59"/>
  <c r="AU1901" i="59"/>
  <c r="AU1900" i="59"/>
  <c r="AP1884" i="59"/>
  <c r="AO1876" i="59"/>
  <c r="AL1872" i="59"/>
  <c r="AW1872" i="59"/>
  <c r="AL1870" i="59"/>
  <c r="AU1870" i="59"/>
  <c r="AN1866" i="59"/>
  <c r="AO1866" i="59"/>
  <c r="AO1865" i="59"/>
  <c r="AS1856" i="59"/>
  <c r="AS1853" i="59"/>
  <c r="AU1843" i="59"/>
  <c r="AP1839" i="59"/>
  <c r="AQ1833" i="59"/>
  <c r="AV1827" i="59"/>
  <c r="AS1826" i="59"/>
  <c r="AO1812" i="59"/>
  <c r="AM1806" i="59"/>
  <c r="AR1784" i="59"/>
  <c r="AP1916" i="59"/>
  <c r="AS1913" i="59"/>
  <c r="AM1891" i="59"/>
  <c r="AO1889" i="59"/>
  <c r="AM1883" i="59"/>
  <c r="AO1877" i="59"/>
  <c r="AN1874" i="59"/>
  <c r="AM1871" i="59"/>
  <c r="AW1869" i="59"/>
  <c r="AL1863" i="59"/>
  <c r="AP1863" i="59"/>
  <c r="AW1861" i="59"/>
  <c r="AT1860" i="59"/>
  <c r="AV1858" i="59"/>
  <c r="AU1855" i="59"/>
  <c r="AV1855" i="59"/>
  <c r="AN1855" i="59"/>
  <c r="AT1851" i="59"/>
  <c r="AP1847" i="59"/>
  <c r="AV1846" i="59"/>
  <c r="AN1838" i="59"/>
  <c r="AS1797" i="59"/>
  <c r="AQ1771" i="59"/>
  <c r="AQ1755" i="59"/>
  <c r="AS1749" i="59"/>
  <c r="AQ1743" i="59"/>
  <c r="AS1741" i="59"/>
  <c r="AS1733" i="59"/>
  <c r="AS1729" i="59"/>
  <c r="AQ1723" i="59"/>
  <c r="AQ1719" i="59"/>
  <c r="AS1717" i="59"/>
  <c r="AS1713" i="59"/>
  <c r="AS1689" i="59"/>
  <c r="AS1685" i="59"/>
  <c r="AQ1663" i="59"/>
  <c r="AS1637" i="59"/>
  <c r="AS1629" i="59"/>
  <c r="AS1613" i="59"/>
  <c r="AS1601" i="59"/>
  <c r="AS1593" i="59"/>
  <c r="AS1900" i="59"/>
  <c r="AS1880" i="59"/>
  <c r="AQ1874" i="59"/>
  <c r="AS1868" i="59"/>
  <c r="AS1860" i="59"/>
  <c r="AQ1858" i="59"/>
  <c r="AQ1850" i="59"/>
  <c r="AS1848" i="59"/>
  <c r="AQ1846" i="59"/>
  <c r="AS1844" i="59"/>
  <c r="AS1840" i="59"/>
  <c r="AQ1838" i="59"/>
  <c r="AS1836" i="59"/>
  <c r="AS1816" i="59"/>
  <c r="AQ1913" i="59"/>
  <c r="AR1912" i="59"/>
  <c r="AR1905" i="59"/>
  <c r="AW1903" i="59"/>
  <c r="AT1902" i="59"/>
  <c r="AW1899" i="59"/>
  <c r="AV1893" i="59"/>
  <c r="AP1889" i="59"/>
  <c r="AO1875" i="59"/>
  <c r="AM1873" i="59"/>
  <c r="AO1871" i="59"/>
  <c r="AT1862" i="59"/>
  <c r="AP1858" i="59"/>
  <c r="AQ1857" i="59"/>
  <c r="AL1846" i="59"/>
  <c r="AM1845" i="59"/>
  <c r="AO1831" i="59"/>
  <c r="AQ1801" i="59"/>
  <c r="AW1783" i="59"/>
  <c r="AU1781" i="59"/>
  <c r="AV1781" i="59"/>
  <c r="AW1779" i="59"/>
  <c r="AW1771" i="59"/>
  <c r="AW1767" i="59"/>
  <c r="AW1763" i="59"/>
  <c r="AW1743" i="59"/>
  <c r="AW1739" i="59"/>
  <c r="AW1735" i="59"/>
  <c r="AW1699" i="59"/>
  <c r="AW1695" i="59"/>
  <c r="AW1683" i="59"/>
  <c r="AW1647" i="59"/>
  <c r="AW1639" i="59"/>
  <c r="AW1627" i="59"/>
  <c r="AW1607" i="59"/>
  <c r="AR1808" i="59"/>
  <c r="AP1786" i="59"/>
  <c r="AM1772" i="59"/>
  <c r="AQ1770" i="59"/>
  <c r="AQ1734" i="59"/>
  <c r="AM1680" i="59"/>
  <c r="AW1596" i="59"/>
  <c r="AL1595" i="59"/>
  <c r="AP1718" i="59"/>
  <c r="AR1718" i="59"/>
  <c r="AN1702" i="59"/>
  <c r="AP1698" i="59"/>
  <c r="AO1694" i="59"/>
  <c r="AR1694" i="59"/>
  <c r="AN1682" i="59"/>
  <c r="AT1670" i="59"/>
  <c r="AR1654" i="59"/>
  <c r="AO1634" i="59"/>
  <c r="AP1634" i="59"/>
  <c r="AR1634" i="59"/>
  <c r="AT1626" i="59"/>
  <c r="AT1606" i="59"/>
  <c r="AO1818" i="59"/>
  <c r="AP1818" i="59"/>
  <c r="AQ1818" i="59"/>
  <c r="AP1810" i="59"/>
  <c r="AR1798" i="59"/>
  <c r="AO1794" i="59"/>
  <c r="AS1760" i="59"/>
  <c r="AS1752" i="59"/>
  <c r="AU1734" i="59"/>
  <c r="AU1722" i="59"/>
  <c r="AU1718" i="59"/>
  <c r="AR1598" i="59"/>
  <c r="AN1594" i="59"/>
  <c r="AT1592" i="59"/>
  <c r="AV1590" i="59"/>
  <c r="AV1776" i="59"/>
  <c r="AT1776" i="59"/>
  <c r="AV1764" i="59"/>
  <c r="AV1712" i="59"/>
  <c r="AV1700" i="59"/>
  <c r="AV1684" i="59"/>
  <c r="AV1676" i="59"/>
  <c r="AV1668" i="59"/>
  <c r="AV1648" i="59"/>
  <c r="AV1628" i="59"/>
  <c r="AT1624" i="59"/>
  <c r="AV1620" i="59"/>
  <c r="AV1616" i="59"/>
  <c r="AV1608" i="59"/>
  <c r="AM1602" i="59"/>
  <c r="AN1588" i="59"/>
  <c r="AT1914" i="59"/>
  <c r="AP1901" i="59"/>
  <c r="AL1894" i="59"/>
  <c r="AQ1890" i="59"/>
  <c r="AQ1886" i="59"/>
  <c r="AL1883" i="59"/>
  <c r="AV1876" i="59"/>
  <c r="AV1866" i="59"/>
  <c r="AM1864" i="59"/>
  <c r="AN1859" i="59"/>
  <c r="AR1849" i="59"/>
  <c r="AM1849" i="59"/>
  <c r="AU1848" i="59"/>
  <c r="AR1845" i="59"/>
  <c r="AT1833" i="59"/>
  <c r="AM1829" i="59"/>
  <c r="AS1822" i="59"/>
  <c r="AM1815" i="59"/>
  <c r="AS1812" i="59"/>
  <c r="AP1809" i="59"/>
  <c r="AU1807" i="59"/>
  <c r="AR1799" i="59"/>
  <c r="AN1790" i="59"/>
  <c r="AO1787" i="59"/>
  <c r="AW1784" i="59"/>
  <c r="AO1917" i="59"/>
  <c r="AL1916" i="59"/>
  <c r="AT1907" i="59"/>
  <c r="AP1864" i="59"/>
  <c r="AR1862" i="59"/>
  <c r="AR1858" i="59"/>
  <c r="AR1854" i="59"/>
  <c r="AQ1851" i="59"/>
  <c r="AR1850" i="59"/>
  <c r="AS1845" i="59"/>
  <c r="AN1823" i="59"/>
  <c r="AV1823" i="59"/>
  <c r="AW1817" i="59"/>
  <c r="AO1781" i="59"/>
  <c r="AO1777" i="59"/>
  <c r="AM1775" i="59"/>
  <c r="AO1757" i="59"/>
  <c r="AM1739" i="59"/>
  <c r="AM1735" i="59"/>
  <c r="AM1727" i="59"/>
  <c r="AO1725" i="59"/>
  <c r="AO1713" i="59"/>
  <c r="AO1709" i="59"/>
  <c r="AM1691" i="59"/>
  <c r="AM1687" i="59"/>
  <c r="AO1685" i="59"/>
  <c r="AO1681" i="59"/>
  <c r="AM1679" i="59"/>
  <c r="AO1677" i="59"/>
  <c r="AO1673" i="59"/>
  <c r="AM1671" i="59"/>
  <c r="AO1661" i="59"/>
  <c r="AO1657" i="59"/>
  <c r="AM1631" i="59"/>
  <c r="AM1615" i="59"/>
  <c r="AO1613" i="59"/>
  <c r="AO1880" i="59"/>
  <c r="AO1868" i="59"/>
  <c r="AM1858" i="59"/>
  <c r="AM1850" i="59"/>
  <c r="AM1846" i="59"/>
  <c r="AM1842" i="59"/>
  <c r="AO1836" i="59"/>
  <c r="AM1830" i="59"/>
  <c r="AP1902" i="59"/>
  <c r="AQ1897" i="59"/>
  <c r="AR1892" i="59"/>
  <c r="AQ1885" i="59"/>
  <c r="AS1879" i="59"/>
  <c r="AQ1861" i="59"/>
  <c r="AV1848" i="59"/>
  <c r="AW1847" i="59"/>
  <c r="AT1841" i="59"/>
  <c r="AV1836" i="59"/>
  <c r="AW1835" i="59"/>
  <c r="AP1817" i="59"/>
  <c r="AL1817" i="59"/>
  <c r="AW1811" i="59"/>
  <c r="AS1779" i="59"/>
  <c r="AS1731" i="59"/>
  <c r="AS1715" i="59"/>
  <c r="AS1699" i="59"/>
  <c r="AS1675" i="59"/>
  <c r="AS1671" i="59"/>
  <c r="AS1663" i="59"/>
  <c r="AS1655" i="59"/>
  <c r="AS1647" i="59"/>
  <c r="AS1631" i="59"/>
  <c r="AW1902" i="59"/>
  <c r="AW1862" i="59"/>
  <c r="AW1830" i="59"/>
  <c r="AW1810" i="59"/>
  <c r="AT1808" i="59"/>
  <c r="AW1804" i="59"/>
  <c r="AU1756" i="59"/>
  <c r="AU1724" i="59"/>
  <c r="AQ1670" i="59"/>
  <c r="AQ1630" i="59"/>
  <c r="AQ1626" i="59"/>
  <c r="AR1591" i="59"/>
  <c r="AO1822" i="59"/>
  <c r="AN1782" i="59"/>
  <c r="AL1770" i="59"/>
  <c r="AV1738" i="59"/>
  <c r="AW1726" i="59"/>
  <c r="AL1726" i="59"/>
  <c r="AO1702" i="59"/>
  <c r="AV1698" i="59"/>
  <c r="AW1686" i="59"/>
  <c r="AN1686" i="59"/>
  <c r="AR1682" i="59"/>
  <c r="AW1666" i="59"/>
  <c r="AN1666" i="59"/>
  <c r="AO1658" i="59"/>
  <c r="AR1658" i="59"/>
  <c r="AW1642" i="59"/>
  <c r="AT1630" i="59"/>
  <c r="AV1630" i="59"/>
  <c r="AO1614" i="59"/>
  <c r="AV1610" i="59"/>
  <c r="AS1818" i="59"/>
  <c r="AV1818" i="59"/>
  <c r="AN1814" i="59"/>
  <c r="AT1802" i="59"/>
  <c r="AT1798" i="59"/>
  <c r="AV1794" i="59"/>
  <c r="AU1746" i="59"/>
  <c r="AM1730" i="59"/>
  <c r="AM1706" i="59"/>
  <c r="AM1698" i="59"/>
  <c r="AM1682" i="59"/>
  <c r="AM1666" i="59"/>
  <c r="AM1658" i="59"/>
  <c r="AM1626" i="59"/>
  <c r="AM1618" i="59"/>
  <c r="AU1604" i="59"/>
  <c r="AU1603" i="59"/>
  <c r="AT1600" i="59"/>
  <c r="AT1598" i="59"/>
  <c r="AP1595" i="59"/>
  <c r="AR1594" i="59"/>
  <c r="AP1588" i="59"/>
  <c r="AS1595" i="59"/>
  <c r="AS1590" i="59"/>
  <c r="AV1603" i="59"/>
  <c r="AM1914" i="59"/>
  <c r="AO1914" i="59"/>
  <c r="AU1886" i="59"/>
  <c r="AT1885" i="59"/>
  <c r="AT1878" i="59"/>
  <c r="AL1875" i="59"/>
  <c r="AR1870" i="59"/>
  <c r="AL1861" i="59"/>
  <c r="AP1861" i="59"/>
  <c r="AL1849" i="59"/>
  <c r="AV1849" i="59"/>
  <c r="AQ1849" i="59"/>
  <c r="AN1843" i="59"/>
  <c r="AM1843" i="59"/>
  <c r="AO1843" i="59"/>
  <c r="AN1837" i="59"/>
  <c r="AO1837" i="59"/>
  <c r="AS1837" i="59"/>
  <c r="AS1824" i="59"/>
  <c r="AP1812" i="59"/>
  <c r="AV1812" i="59"/>
  <c r="AQ1805" i="59"/>
  <c r="AU1794" i="59"/>
  <c r="AQ1787" i="59"/>
  <c r="AM1786" i="59"/>
  <c r="AR1781" i="59"/>
  <c r="AS1905" i="59"/>
  <c r="AL1899" i="59"/>
  <c r="AV1898" i="59"/>
  <c r="AW1893" i="59"/>
  <c r="AU1883" i="59"/>
  <c r="AU1879" i="59"/>
  <c r="AU1875" i="59"/>
  <c r="AP1875" i="59"/>
  <c r="AV1874" i="59"/>
  <c r="AM1867" i="59"/>
  <c r="AP1971" i="59"/>
  <c r="AL1969" i="59"/>
  <c r="AN1967" i="59"/>
  <c r="AM1967" i="59"/>
  <c r="AO1948" i="59"/>
  <c r="AQ1934" i="59"/>
  <c r="AS2005" i="59"/>
  <c r="AP2004" i="59"/>
  <c r="AQ1999" i="59"/>
  <c r="AR1990" i="59"/>
  <c r="AP1984" i="59"/>
  <c r="AQ1975" i="59"/>
  <c r="AP1824" i="59"/>
  <c r="AL1998" i="59"/>
  <c r="AN1984" i="59"/>
  <c r="AO1983" i="59"/>
  <c r="AM1981" i="59"/>
  <c r="AT1978" i="59"/>
  <c r="AU1977" i="59"/>
  <c r="AL1977" i="59"/>
  <c r="AU1973" i="59"/>
  <c r="AP1973" i="59"/>
  <c r="AR1964" i="59"/>
  <c r="AO1959" i="59"/>
  <c r="AL1958" i="59"/>
  <c r="AO1955" i="59"/>
  <c r="AL1954" i="59"/>
  <c r="AV1940" i="59"/>
  <c r="AW1939" i="59"/>
  <c r="AT1938" i="59"/>
  <c r="AP1937" i="59"/>
  <c r="AN1937" i="59"/>
  <c r="AW1935" i="59"/>
  <c r="AU1933" i="59"/>
  <c r="AV1933" i="59"/>
  <c r="AO1923" i="59"/>
  <c r="AW2002" i="59"/>
  <c r="AW1998" i="59"/>
  <c r="AW1990" i="59"/>
  <c r="AW1978" i="59"/>
  <c r="AW1962" i="59"/>
  <c r="AW1958" i="59"/>
  <c r="AW1954" i="59"/>
  <c r="AW1946" i="59"/>
  <c r="AW1942" i="59"/>
  <c r="AW1934" i="59"/>
  <c r="AW1926" i="59"/>
  <c r="AW1922" i="59"/>
  <c r="AW1918" i="59"/>
  <c r="AL1597" i="59"/>
  <c r="AV2001" i="59"/>
  <c r="AV1991" i="59"/>
  <c r="AV1989" i="59"/>
  <c r="AS1982" i="59"/>
  <c r="AS1976" i="59"/>
  <c r="AT1975" i="59"/>
  <c r="AQ1974" i="59"/>
  <c r="AS1967" i="59"/>
  <c r="AS1950" i="59"/>
  <c r="AQ1942" i="59"/>
  <c r="AW1920" i="59"/>
  <c r="AR2001" i="59"/>
  <c r="AT1995" i="59"/>
  <c r="AN1977" i="59"/>
  <c r="AR1959" i="59"/>
  <c r="AV1943" i="59"/>
  <c r="AR1919" i="59"/>
  <c r="AP1935" i="59"/>
  <c r="AT1961" i="59"/>
  <c r="AT1959" i="59"/>
  <c r="AL1955" i="59"/>
  <c r="AU1952" i="59"/>
  <c r="AN1951" i="59"/>
  <c r="AN1943" i="59"/>
  <c r="AR1947" i="59"/>
  <c r="AM1944" i="59"/>
  <c r="AV1931" i="59"/>
  <c r="AP1985" i="59"/>
  <c r="AV1977" i="59"/>
  <c r="AV1971" i="59"/>
  <c r="AP1961" i="59"/>
  <c r="AT1957" i="59"/>
  <c r="AV1953" i="59"/>
  <c r="AV1945" i="59"/>
  <c r="AL1941" i="59"/>
  <c r="AR1929" i="59"/>
  <c r="AR2005" i="59"/>
  <c r="AQ1972" i="59"/>
  <c r="AR1965" i="59"/>
  <c r="AQ1944" i="59"/>
  <c r="AQ1936" i="59"/>
  <c r="AV1921" i="59"/>
  <c r="AQ1984" i="59"/>
  <c r="AQ1952" i="59"/>
  <c r="AQ1940" i="59"/>
  <c r="AQ1932" i="59"/>
  <c r="AR1957" i="59"/>
  <c r="AT1916" i="59"/>
  <c r="AU1915" i="59"/>
  <c r="AT1915" i="59"/>
  <c r="AW1913" i="59"/>
  <c r="AT1912" i="59"/>
  <c r="AP1900" i="59"/>
  <c r="AQ1895" i="59"/>
  <c r="AS1889" i="59"/>
  <c r="AP1880" i="59"/>
  <c r="AQ1879" i="59"/>
  <c r="AQ1875" i="59"/>
  <c r="AQ1831" i="59"/>
  <c r="AR1830" i="59"/>
  <c r="AO1825" i="59"/>
  <c r="AM1823" i="59"/>
  <c r="AP1791" i="59"/>
  <c r="AW1785" i="59"/>
  <c r="AN1783" i="59"/>
  <c r="AP1775" i="59"/>
  <c r="AW1773" i="59"/>
  <c r="AT1771" i="59"/>
  <c r="AU1767" i="59"/>
  <c r="AL1767" i="59"/>
  <c r="AV1767" i="59"/>
  <c r="AR1767" i="59"/>
  <c r="AL1755" i="59"/>
  <c r="AW1753" i="59"/>
  <c r="AN1751" i="59"/>
  <c r="AT1747" i="59"/>
  <c r="AL1747" i="59"/>
  <c r="AU1743" i="59"/>
  <c r="AR1739" i="59"/>
  <c r="AW1737" i="59"/>
  <c r="AP1731" i="59"/>
  <c r="AL1731" i="59"/>
  <c r="AW1729" i="59"/>
  <c r="AV1727" i="59"/>
  <c r="AP1727" i="59"/>
  <c r="AN1723" i="59"/>
  <c r="AV1715" i="59"/>
  <c r="AL1715" i="59"/>
  <c r="AU1711" i="59"/>
  <c r="AT1711" i="59"/>
  <c r="AU1707" i="59"/>
  <c r="AW1705" i="59"/>
  <c r="AT1699" i="59"/>
  <c r="AL1695" i="59"/>
  <c r="AV1683" i="59"/>
  <c r="AL1679" i="59"/>
  <c r="AV1675" i="59"/>
  <c r="AW1673" i="59"/>
  <c r="AL1667" i="59"/>
  <c r="AT1667" i="59"/>
  <c r="AV1663" i="59"/>
  <c r="AL1663" i="59"/>
  <c r="AR1663" i="59"/>
  <c r="AN1639" i="59"/>
  <c r="AU1631" i="59"/>
  <c r="AR1631" i="59"/>
  <c r="AW1625" i="59"/>
  <c r="AU1611" i="59"/>
  <c r="AR1611" i="59"/>
  <c r="AU1607" i="59"/>
  <c r="AN1607" i="59"/>
  <c r="AU1882" i="59"/>
  <c r="AU1858" i="59"/>
  <c r="AU1854" i="59"/>
  <c r="AW1852" i="59"/>
  <c r="AU1850" i="59"/>
  <c r="AW1844" i="59"/>
  <c r="AU1842" i="59"/>
  <c r="AW1840" i="59"/>
  <c r="AU1838" i="59"/>
  <c r="AW1836" i="59"/>
  <c r="AW1828" i="59"/>
  <c r="AW1816" i="59"/>
  <c r="AV1916" i="59"/>
  <c r="AU1913" i="59"/>
  <c r="AP1913" i="59"/>
  <c r="AW1911" i="59"/>
  <c r="AR1908" i="59"/>
  <c r="AS1883" i="59"/>
  <c r="AS1871" i="59"/>
  <c r="AT1858" i="59"/>
  <c r="AL1842" i="59"/>
  <c r="AN1840" i="59"/>
  <c r="AO1839" i="59"/>
  <c r="AL1838" i="59"/>
  <c r="AN1836" i="59"/>
  <c r="AP1830" i="59"/>
  <c r="AS1827" i="59"/>
  <c r="AU1801" i="59"/>
  <c r="AP1801" i="59"/>
  <c r="AS1791" i="59"/>
  <c r="AQ1789" i="59"/>
  <c r="AM1785" i="59"/>
  <c r="AO1858" i="59"/>
  <c r="AO1854" i="59"/>
  <c r="AO1846" i="59"/>
  <c r="AO1842" i="59"/>
  <c r="AR1806" i="59"/>
  <c r="AT1800" i="59"/>
  <c r="AO1796" i="59"/>
  <c r="AR1796" i="59"/>
  <c r="AQ1792" i="59"/>
  <c r="AQ1782" i="59"/>
  <c r="AU1768" i="59"/>
  <c r="AU1736" i="59"/>
  <c r="AM1716" i="59"/>
  <c r="AM1684" i="59"/>
  <c r="AQ1654" i="59"/>
  <c r="AM1648" i="59"/>
  <c r="AW1599" i="59"/>
  <c r="AR1592" i="59"/>
  <c r="AV1782" i="59"/>
  <c r="AN1762" i="59"/>
  <c r="AL1758" i="59"/>
  <c r="AN1758" i="59"/>
  <c r="AO1714" i="59"/>
  <c r="AP1714" i="59"/>
  <c r="AW1698" i="59"/>
  <c r="AN1698" i="59"/>
  <c r="AW1694" i="59"/>
  <c r="AN1694" i="59"/>
  <c r="AR1670" i="59"/>
  <c r="AT1666" i="59"/>
  <c r="AV1662" i="59"/>
  <c r="AN1654" i="59"/>
  <c r="AR1650" i="59"/>
  <c r="AT1642" i="59"/>
  <c r="AN1610" i="59"/>
  <c r="AP1606" i="59"/>
  <c r="AN1818" i="59"/>
  <c r="AS1814" i="59"/>
  <c r="AV1814" i="59"/>
  <c r="AN1810" i="59"/>
  <c r="AW1802" i="59"/>
  <c r="AL1802" i="59"/>
  <c r="AM1770" i="59"/>
  <c r="AQ1768" i="59"/>
  <c r="AQ1756" i="59"/>
  <c r="AT1604" i="59"/>
  <c r="AV1602" i="59"/>
  <c r="AP1599" i="59"/>
  <c r="AU1596" i="59"/>
  <c r="AM1595" i="59"/>
  <c r="AP1592" i="59"/>
  <c r="AO1591" i="59"/>
  <c r="AP1780" i="59"/>
  <c r="AO1776" i="59"/>
  <c r="AP1776" i="59"/>
  <c r="AR1772" i="59"/>
  <c r="AO1768" i="59"/>
  <c r="AR1764" i="59"/>
  <c r="AP1764" i="59"/>
  <c r="AR1760" i="59"/>
  <c r="AO1756" i="59"/>
  <c r="AP1748" i="59"/>
  <c r="AR1744" i="59"/>
  <c r="AO1740" i="59"/>
  <c r="AR1736" i="59"/>
  <c r="AR1728" i="59"/>
  <c r="AR1720" i="59"/>
  <c r="AO1716" i="59"/>
  <c r="AO1708" i="59"/>
  <c r="AR1704" i="59"/>
  <c r="AP1704" i="59"/>
  <c r="AO1700" i="59"/>
  <c r="AO1684" i="59"/>
  <c r="AO1676" i="59"/>
  <c r="AR1672" i="59"/>
  <c r="AR1668" i="59"/>
  <c r="AP1668" i="59"/>
  <c r="AO1660" i="59"/>
  <c r="AO1648" i="59"/>
  <c r="AR1636" i="59"/>
  <c r="AP1636" i="59"/>
  <c r="AP1632" i="59"/>
  <c r="AP1624" i="59"/>
  <c r="AP1620" i="59"/>
  <c r="AR1616" i="59"/>
  <c r="AO1608" i="59"/>
  <c r="AS1604" i="59"/>
  <c r="AS1588" i="59"/>
  <c r="AL1901" i="59"/>
  <c r="AN1899" i="59"/>
  <c r="AO1894" i="59"/>
  <c r="AS1886" i="59"/>
  <c r="AO1884" i="59"/>
  <c r="AT1883" i="59"/>
  <c r="AW1878" i="59"/>
  <c r="AP1876" i="59"/>
  <c r="AN1876" i="59"/>
  <c r="AM1866" i="59"/>
  <c r="AM1865" i="59"/>
  <c r="AU1864" i="59"/>
  <c r="AN1863" i="59"/>
  <c r="AM1860" i="59"/>
  <c r="AL1839" i="59"/>
  <c r="AV1835" i="59"/>
  <c r="AR1833" i="59"/>
  <c r="AQ1826" i="59"/>
  <c r="AL1812" i="59"/>
  <c r="AN1812" i="59"/>
  <c r="AL1799" i="59"/>
  <c r="AM1799" i="59"/>
  <c r="AU1798" i="59"/>
  <c r="AT1783" i="59"/>
  <c r="AQ1915" i="59"/>
  <c r="AN1902" i="59"/>
  <c r="AM1899" i="59"/>
  <c r="AN1898" i="59"/>
  <c r="AO1893" i="59"/>
  <c r="AO1885" i="59"/>
  <c r="AO1881" i="59"/>
  <c r="AM1879" i="59"/>
  <c r="AO1873" i="59"/>
  <c r="AL1867" i="59"/>
  <c r="AV1867" i="59"/>
  <c r="AT1867" i="59"/>
  <c r="AW1857" i="59"/>
  <c r="AU1851" i="59"/>
  <c r="AL1847" i="59"/>
  <c r="AT1844" i="59"/>
  <c r="AT1840" i="59"/>
  <c r="AL1832" i="59"/>
  <c r="AM1831" i="59"/>
  <c r="AL1828" i="59"/>
  <c r="AS1801" i="59"/>
  <c r="AS1785" i="59"/>
  <c r="AS1773" i="59"/>
  <c r="AS1765" i="59"/>
  <c r="AQ1759" i="59"/>
  <c r="AS1757" i="59"/>
  <c r="AS1753" i="59"/>
  <c r="AQ1747" i="59"/>
  <c r="AQ1727" i="59"/>
  <c r="AQ1711" i="59"/>
  <c r="AQ1707" i="59"/>
  <c r="AS1697" i="59"/>
  <c r="AQ1695" i="59"/>
  <c r="AQ1683" i="59"/>
  <c r="AS1681" i="59"/>
  <c r="AS1677" i="59"/>
  <c r="AQ1675" i="59"/>
  <c r="AS1669" i="59"/>
  <c r="AS1661" i="59"/>
  <c r="AQ1659" i="59"/>
  <c r="AS1653" i="59"/>
  <c r="AS1649" i="59"/>
  <c r="AQ1647" i="59"/>
  <c r="AS1645" i="59"/>
  <c r="AQ1643" i="59"/>
  <c r="AQ1627" i="59"/>
  <c r="AQ1611" i="59"/>
  <c r="AS1589" i="59"/>
  <c r="AS1852" i="59"/>
  <c r="AS1832" i="59"/>
  <c r="AQ1830" i="59"/>
  <c r="AR1916" i="59"/>
  <c r="AS1915" i="59"/>
  <c r="AQ1905" i="59"/>
  <c r="AV1892" i="59"/>
  <c r="AW1891" i="59"/>
  <c r="AU1885" i="59"/>
  <c r="AL1874" i="59"/>
  <c r="AN1868" i="59"/>
  <c r="AU1861" i="59"/>
  <c r="AO1855" i="59"/>
  <c r="AL1854" i="59"/>
  <c r="AV1844" i="59"/>
  <c r="AM1825" i="59"/>
  <c r="AM1821" i="59"/>
  <c r="AQ1797" i="59"/>
  <c r="AN1781" i="59"/>
  <c r="AT1781" i="59"/>
  <c r="AW1759" i="59"/>
  <c r="AW1751" i="59"/>
  <c r="AW1731" i="59"/>
  <c r="AW1723" i="59"/>
  <c r="AW1711" i="59"/>
  <c r="AW1687" i="59"/>
  <c r="AW1667" i="59"/>
  <c r="AW1631" i="59"/>
  <c r="AW1615" i="59"/>
  <c r="AW1611" i="59"/>
  <c r="AT1806" i="59"/>
  <c r="AT1796" i="59"/>
  <c r="AO1786" i="59"/>
  <c r="AU1764" i="59"/>
  <c r="AM1736" i="59"/>
  <c r="AM1708" i="59"/>
  <c r="AQ1706" i="59"/>
  <c r="AM1704" i="59"/>
  <c r="AQ1702" i="59"/>
  <c r="AQ1602" i="59"/>
  <c r="AR1599" i="59"/>
  <c r="AL1590" i="59"/>
  <c r="AW1588" i="59"/>
  <c r="AM1822" i="59"/>
  <c r="AO1792" i="59"/>
  <c r="AR1792" i="59"/>
  <c r="AP1762" i="59"/>
  <c r="AO1758" i="59"/>
  <c r="AT1754" i="59"/>
  <c r="AV1754" i="59"/>
  <c r="AW1746" i="59"/>
  <c r="AL1746" i="59"/>
  <c r="AN1746" i="59"/>
  <c r="AW1742" i="59"/>
  <c r="AL1742" i="59"/>
  <c r="AO1738" i="59"/>
  <c r="AP1738" i="59"/>
  <c r="AR1738" i="59"/>
  <c r="AT1734" i="59"/>
  <c r="AN1722" i="59"/>
  <c r="AT1714" i="59"/>
  <c r="AW1702" i="59"/>
  <c r="AL1702" i="59"/>
  <c r="AO1698" i="59"/>
  <c r="AR1698" i="59"/>
  <c r="AT1690" i="59"/>
  <c r="AW1682" i="59"/>
  <c r="AV1670" i="59"/>
  <c r="AL1658" i="59"/>
  <c r="AN1658" i="59"/>
  <c r="AV1650" i="59"/>
  <c r="AT1646" i="59"/>
  <c r="AN1638" i="59"/>
  <c r="AO1630" i="59"/>
  <c r="AW1614" i="59"/>
  <c r="AL1614" i="59"/>
  <c r="AO1610" i="59"/>
  <c r="AP1610" i="59"/>
  <c r="AV1606" i="59"/>
  <c r="AQ1810" i="59"/>
  <c r="AR1810" i="59"/>
  <c r="AP1802" i="59"/>
  <c r="AV1788" i="59"/>
  <c r="AS1768" i="59"/>
  <c r="AU1738" i="59"/>
  <c r="AU1714" i="59"/>
  <c r="AU1706" i="59"/>
  <c r="AU1702" i="59"/>
  <c r="AU1698" i="59"/>
  <c r="AU1690" i="59"/>
  <c r="AU1686" i="59"/>
  <c r="AU1682" i="59"/>
  <c r="AU1678" i="59"/>
  <c r="AU1662" i="59"/>
  <c r="AU1650" i="59"/>
  <c r="AU1614" i="59"/>
  <c r="AU1610" i="59"/>
  <c r="AO1599" i="59"/>
  <c r="AQ1595" i="59"/>
  <c r="AO1594" i="59"/>
  <c r="AT1772" i="59"/>
  <c r="AT1768" i="59"/>
  <c r="AV1760" i="59"/>
  <c r="AV1756" i="59"/>
  <c r="AV1752" i="59"/>
  <c r="AV1748" i="59"/>
  <c r="AV1744" i="59"/>
  <c r="AT1744" i="59"/>
  <c r="AV1740" i="59"/>
  <c r="AT1740" i="59"/>
  <c r="AT1736" i="59"/>
  <c r="AV1732" i="59"/>
  <c r="AT1732" i="59"/>
  <c r="AT1728" i="59"/>
  <c r="AT1724" i="59"/>
  <c r="AV1716" i="59"/>
  <c r="AT1712" i="59"/>
  <c r="AT1700" i="59"/>
  <c r="AT1684" i="59"/>
  <c r="AT1676" i="59"/>
  <c r="AV1672" i="59"/>
  <c r="AT1668" i="59"/>
  <c r="AV1664" i="59"/>
  <c r="AV1660" i="59"/>
  <c r="AV1656" i="59"/>
  <c r="AT1644" i="59"/>
  <c r="AT1640" i="59"/>
  <c r="AT1632" i="59"/>
  <c r="AT1628" i="59"/>
  <c r="AT1616" i="59"/>
  <c r="AV1612" i="59"/>
  <c r="AT1612" i="59"/>
  <c r="AV1623" i="59"/>
  <c r="AL1913" i="59"/>
  <c r="AP1903" i="59"/>
  <c r="AP1891" i="59"/>
  <c r="AP1881" i="59"/>
  <c r="AO1859" i="59"/>
  <c r="AP1849" i="59"/>
  <c r="AN1847" i="59"/>
  <c r="AL1837" i="59"/>
  <c r="AP1833" i="59"/>
  <c r="AV1833" i="59"/>
  <c r="AO1829" i="59"/>
  <c r="AU1828" i="59"/>
  <c r="AN1827" i="59"/>
  <c r="AP1826" i="59"/>
  <c r="AV1826" i="59"/>
  <c r="AO1824" i="59"/>
  <c r="AN1824" i="59"/>
  <c r="AN1817" i="59"/>
  <c r="AO1815" i="59"/>
  <c r="AQ1812" i="59"/>
  <c r="AT1811" i="59"/>
  <c r="AN1809" i="59"/>
  <c r="AU1808" i="59"/>
  <c r="AW1807" i="59"/>
  <c r="AN1805" i="59"/>
  <c r="AL1790" i="59"/>
  <c r="AM1790" i="59"/>
  <c r="AP1787" i="59"/>
  <c r="AO1913" i="59"/>
  <c r="AM1911" i="59"/>
  <c r="AU1907" i="59"/>
  <c r="AT1904" i="59"/>
  <c r="AU1903" i="59"/>
  <c r="AQ1863" i="59"/>
  <c r="AS1857" i="59"/>
  <c r="AP1844" i="59"/>
  <c r="AW1825" i="59"/>
  <c r="AP1823" i="59"/>
  <c r="AN1811" i="59"/>
  <c r="AV1811" i="59"/>
  <c r="AO1801" i="59"/>
  <c r="AM1791" i="59"/>
  <c r="AO1753" i="59"/>
  <c r="AM1751" i="59"/>
  <c r="AO1749" i="59"/>
  <c r="AM1743" i="59"/>
  <c r="AO1737" i="59"/>
  <c r="AO1733" i="59"/>
  <c r="AM1731" i="59"/>
  <c r="AO1729" i="59"/>
  <c r="AM1715" i="59"/>
  <c r="AM1707" i="59"/>
  <c r="AO1705" i="59"/>
  <c r="AM1703" i="59"/>
  <c r="AO1701" i="59"/>
  <c r="AM1699" i="59"/>
  <c r="AO1689" i="59"/>
  <c r="AM1675" i="59"/>
  <c r="AM1667" i="59"/>
  <c r="AO1665" i="59"/>
  <c r="AM1663" i="59"/>
  <c r="AM1659" i="59"/>
  <c r="AO1653" i="59"/>
  <c r="AM1647" i="59"/>
  <c r="AO1645" i="59"/>
  <c r="AO1633" i="59"/>
  <c r="AM1627" i="59"/>
  <c r="AM1623" i="59"/>
  <c r="AO1621" i="59"/>
  <c r="AM1619" i="59"/>
  <c r="AO1617" i="59"/>
  <c r="AO1892" i="59"/>
  <c r="AM1874" i="59"/>
  <c r="AO1852" i="59"/>
  <c r="AO1840" i="59"/>
  <c r="AO1828" i="59"/>
  <c r="AN1916" i="59"/>
  <c r="AO1915" i="59"/>
  <c r="AR1900" i="59"/>
  <c r="AS1899" i="59"/>
  <c r="AP1898" i="59"/>
  <c r="AR1896" i="59"/>
  <c r="AQ1893" i="59"/>
  <c r="AS1891" i="59"/>
  <c r="AN1864" i="59"/>
  <c r="AV1852" i="59"/>
  <c r="AT1842" i="59"/>
  <c r="AP1841" i="59"/>
  <c r="AU1817" i="59"/>
  <c r="AT1817" i="59"/>
  <c r="AM1801" i="59"/>
  <c r="AM1797" i="59"/>
  <c r="AS1775" i="59"/>
  <c r="AS1767" i="59"/>
  <c r="AS1759" i="59"/>
  <c r="AS1743" i="59"/>
  <c r="AS1735" i="59"/>
  <c r="AS1727" i="59"/>
  <c r="AS1703" i="59"/>
  <c r="AS1687" i="59"/>
  <c r="AS1679" i="59"/>
  <c r="AS1667" i="59"/>
  <c r="AS1643" i="59"/>
  <c r="AS1619" i="59"/>
  <c r="AW1898" i="59"/>
  <c r="AW1874" i="59"/>
  <c r="AW1850" i="59"/>
  <c r="AW1818" i="59"/>
  <c r="AL1804" i="59"/>
  <c r="AN1800" i="59"/>
  <c r="AL1800" i="59"/>
  <c r="AQ1758" i="59"/>
  <c r="AM1732" i="59"/>
  <c r="AM1728" i="59"/>
  <c r="AU1692" i="59"/>
  <c r="AM1672" i="59"/>
  <c r="AR1603" i="59"/>
  <c r="AQ1594" i="59"/>
  <c r="AP1822" i="59"/>
  <c r="AN1770" i="59"/>
  <c r="AV1762" i="59"/>
  <c r="AV1758" i="59"/>
  <c r="AW1750" i="59"/>
  <c r="AR1746" i="59"/>
  <c r="AO1742" i="59"/>
  <c r="AR1742" i="59"/>
  <c r="AT1738" i="59"/>
  <c r="AO1722" i="59"/>
  <c r="AR1722" i="59"/>
  <c r="AW1706" i="59"/>
  <c r="AP1702" i="59"/>
  <c r="AT1698" i="59"/>
  <c r="AT1694" i="59"/>
  <c r="AT1654" i="59"/>
  <c r="AV1654" i="59"/>
  <c r="AN1642" i="59"/>
  <c r="AT1634" i="59"/>
  <c r="AR1618" i="59"/>
  <c r="AR1614" i="59"/>
  <c r="AT1818" i="59"/>
  <c r="AU1818" i="59"/>
  <c r="AL1814" i="59"/>
  <c r="AT1810" i="59"/>
  <c r="AV1810" i="59"/>
  <c r="AM1734" i="59"/>
  <c r="AM1722" i="59"/>
  <c r="AM1702" i="59"/>
  <c r="AM1686" i="59"/>
  <c r="AM1646" i="59"/>
  <c r="AM1630" i="59"/>
  <c r="AM1614" i="59"/>
  <c r="AM1606" i="59"/>
  <c r="AM1599" i="59"/>
  <c r="AQ1591" i="59"/>
  <c r="AS1603" i="59"/>
  <c r="AS1592" i="59"/>
  <c r="AT1901" i="59"/>
  <c r="AP1878" i="59"/>
  <c r="AM1878" i="59"/>
  <c r="AO1878" i="59"/>
  <c r="AN1870" i="59"/>
  <c r="AP1867" i="59"/>
  <c r="AU1866" i="59"/>
  <c r="AW1866" i="59"/>
  <c r="AW1865" i="59"/>
  <c r="AT1859" i="59"/>
  <c r="AQ1859" i="59"/>
  <c r="AV1857" i="59"/>
  <c r="AS1849" i="59"/>
  <c r="AR1843" i="59"/>
  <c r="AP1843" i="59"/>
  <c r="AR1837" i="59"/>
  <c r="AM1837" i="59"/>
  <c r="AS1829" i="59"/>
  <c r="AQ1824" i="59"/>
  <c r="AT1823" i="59"/>
  <c r="AS1815" i="59"/>
  <c r="AT1812" i="59"/>
  <c r="AL1809" i="59"/>
  <c r="AS1809" i="59"/>
  <c r="AT1799" i="59"/>
  <c r="AS1790" i="59"/>
  <c r="AR1787" i="59"/>
  <c r="AP1904" i="59"/>
  <c r="AP1899" i="59"/>
  <c r="AN1895" i="59"/>
  <c r="AU1891" i="59"/>
  <c r="AW1885" i="59"/>
  <c r="AV1882" i="59"/>
  <c r="AN1879" i="59"/>
  <c r="AW1877" i="59"/>
  <c r="AO1869" i="59"/>
  <c r="AL1868" i="59"/>
  <c r="AO1861" i="59"/>
  <c r="AO1976" i="59"/>
  <c r="AO1974" i="59"/>
  <c r="AM1974" i="59"/>
  <c r="AW1970" i="59"/>
  <c r="AU1970" i="59"/>
  <c r="AL1967" i="59"/>
  <c r="AW1963" i="59"/>
  <c r="AT1955" i="59"/>
  <c r="AT1927" i="59"/>
  <c r="AO1924" i="59"/>
  <c r="AP2008" i="59"/>
  <c r="AS2001" i="59"/>
  <c r="AR1994" i="59"/>
  <c r="AQ1983" i="59"/>
  <c r="AQ1979" i="59"/>
  <c r="AR2004" i="59"/>
  <c r="AM1993" i="59"/>
  <c r="AL1986" i="59"/>
  <c r="AM1985" i="59"/>
  <c r="AR1973" i="59"/>
  <c r="AN1973" i="59"/>
  <c r="AW1971" i="59"/>
  <c r="AR1968" i="59"/>
  <c r="AM1953" i="59"/>
  <c r="AW1943" i="59"/>
  <c r="AU1941" i="59"/>
  <c r="AV1941" i="59"/>
  <c r="AN1933" i="59"/>
  <c r="AP1933" i="59"/>
  <c r="AU1929" i="59"/>
  <c r="AN1928" i="59"/>
  <c r="AN1920" i="59"/>
  <c r="AL1918" i="59"/>
  <c r="AQ1692" i="59"/>
  <c r="AP1917" i="59"/>
  <c r="AQ1680" i="59"/>
  <c r="AM2008" i="59"/>
  <c r="AV1995" i="59"/>
  <c r="AT1991" i="59"/>
  <c r="AR1982" i="59"/>
  <c r="AR1976" i="59"/>
  <c r="AP1974" i="59"/>
  <c r="AN1969" i="59"/>
  <c r="AV1965" i="59"/>
  <c r="AL1960" i="59"/>
  <c r="AR1950" i="59"/>
  <c r="AS1942" i="59"/>
  <c r="AR2009" i="59"/>
  <c r="AQ1996" i="59"/>
  <c r="AU1972" i="59"/>
  <c r="AR1941" i="59"/>
  <c r="AV1935" i="59"/>
  <c r="AL1995" i="59"/>
  <c r="AV1983" i="59"/>
  <c r="AR1975" i="59"/>
  <c r="AT1965" i="59"/>
  <c r="AN1961" i="59"/>
  <c r="AN1935" i="59"/>
  <c r="AT1929" i="59"/>
  <c r="AL1923" i="59"/>
  <c r="AP1921" i="59"/>
  <c r="AU1984" i="59"/>
  <c r="AN1983" i="59"/>
  <c r="AR1955" i="59"/>
  <c r="AP1953" i="59"/>
  <c r="AM1952" i="59"/>
  <c r="AR1937" i="59"/>
  <c r="AP1939" i="59"/>
  <c r="AL1929" i="59"/>
  <c r="AL2001" i="59"/>
  <c r="AR1999" i="59"/>
  <c r="AP1975" i="59"/>
  <c r="AN1993" i="59"/>
  <c r="AN1981" i="59"/>
  <c r="AV1929" i="59"/>
  <c r="AQ2004" i="59"/>
  <c r="AQ1992" i="59"/>
  <c r="AR1977" i="59"/>
  <c r="AR1961" i="59"/>
  <c r="AR1939" i="59"/>
  <c r="AV1975" i="59"/>
  <c r="AN1929" i="59"/>
  <c r="AW1917" i="59"/>
  <c r="AV1915" i="59"/>
  <c r="AR1902" i="59"/>
  <c r="AQ1899" i="59"/>
  <c r="AS1893" i="59"/>
  <c r="AQ1887" i="59"/>
  <c r="AS1881" i="59"/>
  <c r="AR1874" i="59"/>
  <c r="AQ1871" i="59"/>
  <c r="AP1832" i="59"/>
  <c r="AP1828" i="59"/>
  <c r="AO1821" i="59"/>
  <c r="AV1791" i="59"/>
  <c r="AN1791" i="59"/>
  <c r="AU1783" i="59"/>
  <c r="AV1783" i="59"/>
  <c r="AP1779" i="59"/>
  <c r="AU1775" i="59"/>
  <c r="AU1771" i="59"/>
  <c r="AP1771" i="59"/>
  <c r="AT1767" i="59"/>
  <c r="AN1763" i="59"/>
  <c r="AW1757" i="59"/>
  <c r="AN1755" i="59"/>
  <c r="AP1755" i="59"/>
  <c r="AT1755" i="59"/>
  <c r="AT1751" i="59"/>
  <c r="AW1749" i="59"/>
  <c r="AU1747" i="59"/>
  <c r="AP1747" i="59"/>
  <c r="AL1743" i="59"/>
  <c r="AT1743" i="59"/>
  <c r="AP1739" i="59"/>
  <c r="AV1739" i="59"/>
  <c r="AT1735" i="59"/>
  <c r="AU1731" i="59"/>
  <c r="AN1731" i="59"/>
  <c r="AW1725" i="59"/>
  <c r="AU1723" i="59"/>
  <c r="AW1721" i="59"/>
  <c r="AU1719" i="59"/>
  <c r="AP1719" i="59"/>
  <c r="AW1717" i="59"/>
  <c r="AN1715" i="59"/>
  <c r="AW1713" i="59"/>
  <c r="AV1711" i="59"/>
  <c r="AL1711" i="59"/>
  <c r="AN1707" i="59"/>
  <c r="AU1703" i="59"/>
  <c r="AP1703" i="59"/>
  <c r="AV1699" i="59"/>
  <c r="AN1695" i="59"/>
  <c r="AP1695" i="59"/>
  <c r="AP1687" i="59"/>
  <c r="AW1685" i="59"/>
  <c r="AU1683" i="59"/>
  <c r="AL1683" i="59"/>
  <c r="AP1679" i="59"/>
  <c r="AN1679" i="59"/>
  <c r="AW1677" i="59"/>
  <c r="AU1675" i="59"/>
  <c r="AP1675" i="59"/>
  <c r="AU1671" i="59"/>
  <c r="AP1671" i="59"/>
  <c r="AU1667" i="59"/>
  <c r="AN1667" i="59"/>
  <c r="AW1665" i="59"/>
  <c r="AU1663" i="59"/>
  <c r="AT1663" i="59"/>
  <c r="AN1659" i="59"/>
  <c r="AP1659" i="59"/>
  <c r="AU1647" i="59"/>
  <c r="AR1647" i="59"/>
  <c r="AN1643" i="59"/>
  <c r="AW1629" i="59"/>
  <c r="AU1627" i="59"/>
  <c r="AP1627" i="59"/>
  <c r="AL1627" i="59"/>
  <c r="AP1623" i="59"/>
  <c r="AL1623" i="59"/>
  <c r="AW1621" i="59"/>
  <c r="AU1619" i="59"/>
  <c r="AP1619" i="59"/>
  <c r="AW1613" i="59"/>
  <c r="AP1611" i="59"/>
  <c r="AL1611" i="59"/>
  <c r="AW1605" i="59"/>
  <c r="AW1601" i="59"/>
  <c r="AW1912" i="59"/>
  <c r="AW1880" i="59"/>
  <c r="AU1874" i="59"/>
  <c r="AU1862" i="59"/>
  <c r="AV1912" i="59"/>
  <c r="AQ1873" i="59"/>
  <c r="AS1867" i="59"/>
  <c r="AW1863" i="59"/>
  <c r="AS1855" i="59"/>
  <c r="AN1852" i="59"/>
  <c r="AM1841" i="59"/>
  <c r="AO1835" i="59"/>
  <c r="AS1831" i="59"/>
  <c r="AN1816" i="59"/>
  <c r="AO1811" i="59"/>
  <c r="AL1801" i="59"/>
  <c r="AL1797" i="59"/>
  <c r="AO1898" i="59"/>
  <c r="AW1814" i="59"/>
  <c r="AT1804" i="59"/>
  <c r="AV1800" i="59"/>
  <c r="AW1786" i="59"/>
  <c r="AL1786" i="59"/>
  <c r="AQ1778" i="59"/>
  <c r="AQ1774" i="59"/>
  <c r="AQ1742" i="59"/>
  <c r="AQ1714" i="59"/>
  <c r="AQ1686" i="59"/>
  <c r="AQ1682" i="59"/>
  <c r="AU1676" i="59"/>
  <c r="AQ1642" i="59"/>
  <c r="AU1636" i="59"/>
  <c r="AM1608" i="59"/>
  <c r="AM1600" i="59"/>
  <c r="AU1594" i="59"/>
  <c r="AQ1590" i="59"/>
  <c r="AP1774" i="59"/>
  <c r="AL1762" i="59"/>
  <c r="AO1754" i="59"/>
  <c r="AP1754" i="59"/>
  <c r="AT1750" i="59"/>
  <c r="AV1750" i="59"/>
  <c r="AW1738" i="59"/>
  <c r="AL1738" i="59"/>
  <c r="AN1738" i="59"/>
  <c r="AO1734" i="59"/>
  <c r="AR1734" i="59"/>
  <c r="AT1730" i="59"/>
  <c r="AV1730" i="59"/>
  <c r="AT1726" i="59"/>
  <c r="AV1726" i="59"/>
  <c r="AP1690" i="59"/>
  <c r="AV1666" i="59"/>
  <c r="AL1654" i="59"/>
  <c r="AP1650" i="59"/>
  <c r="AR1646" i="59"/>
  <c r="AN1630" i="59"/>
  <c r="AP1626" i="59"/>
  <c r="AT1622" i="59"/>
  <c r="AW1610" i="59"/>
  <c r="AL1610" i="59"/>
  <c r="AR1606" i="59"/>
  <c r="AL1818" i="59"/>
  <c r="AS1808" i="59"/>
  <c r="AS1800" i="59"/>
  <c r="AL1798" i="59"/>
  <c r="AL1794" i="59"/>
  <c r="AM1792" i="59"/>
  <c r="AO1788" i="59"/>
  <c r="AM1782" i="59"/>
  <c r="AQ1764" i="59"/>
  <c r="AQ1760" i="59"/>
  <c r="AQ1748" i="59"/>
  <c r="AL1600" i="59"/>
  <c r="AT1599" i="59"/>
  <c r="AU1599" i="59"/>
  <c r="AT1594" i="59"/>
  <c r="AO1588" i="59"/>
  <c r="AO1772" i="59"/>
  <c r="AR1756" i="59"/>
  <c r="AO1752" i="59"/>
  <c r="AO1736" i="59"/>
  <c r="AP1736" i="59"/>
  <c r="AO1728" i="59"/>
  <c r="AP1728" i="59"/>
  <c r="AR1724" i="59"/>
  <c r="AP1720" i="59"/>
  <c r="AR1716" i="59"/>
  <c r="AR1712" i="59"/>
  <c r="AP1712" i="59"/>
  <c r="AR1708" i="59"/>
  <c r="AO1704" i="59"/>
  <c r="AR1692" i="59"/>
  <c r="AP1692" i="59"/>
  <c r="AO1680" i="59"/>
  <c r="AP1672" i="59"/>
  <c r="AR1664" i="59"/>
  <c r="AO1656" i="59"/>
  <c r="AP1648" i="59"/>
  <c r="AR1640" i="59"/>
  <c r="AO1620" i="59"/>
  <c r="AR1620" i="59"/>
  <c r="AP1616" i="59"/>
  <c r="AP1608" i="59"/>
  <c r="AS1591" i="59"/>
  <c r="AP1906" i="59"/>
  <c r="AS1894" i="59"/>
  <c r="AM1886" i="59"/>
  <c r="AP1879" i="59"/>
  <c r="AL1878" i="59"/>
  <c r="AU1878" i="59"/>
  <c r="AL1877" i="59"/>
  <c r="AL1869" i="59"/>
  <c r="AT1866" i="59"/>
  <c r="AR1866" i="59"/>
  <c r="AR1861" i="59"/>
  <c r="AR1859" i="59"/>
  <c r="AL1856" i="59"/>
  <c r="AV1856" i="59"/>
  <c r="AQ1856" i="59"/>
  <c r="AT1855" i="59"/>
  <c r="AT1849" i="59"/>
  <c r="AV1847" i="59"/>
  <c r="AT1839" i="59"/>
  <c r="AT1837" i="59"/>
  <c r="AU1837" i="59"/>
  <c r="AM1832" i="59"/>
  <c r="AR1826" i="59"/>
  <c r="AT1825" i="59"/>
  <c r="AR1821" i="59"/>
  <c r="AV1817" i="59"/>
  <c r="AS1810" i="59"/>
  <c r="AS1807" i="59"/>
  <c r="AO1799" i="59"/>
  <c r="AS1784" i="59"/>
  <c r="AQ1900" i="59"/>
  <c r="AQ1911" i="59"/>
  <c r="AO1897" i="59"/>
  <c r="AM1895" i="59"/>
  <c r="AL1892" i="59"/>
  <c r="AM1875" i="59"/>
  <c r="AT1868" i="59"/>
  <c r="AT1852" i="59"/>
  <c r="AP1851" i="59"/>
  <c r="AT1848" i="59"/>
  <c r="AU1847" i="59"/>
  <c r="AT1847" i="59"/>
  <c r="AV1842" i="59"/>
  <c r="AQ1791" i="59"/>
  <c r="AS1789" i="59"/>
  <c r="AQ1783" i="59"/>
  <c r="AQ1779" i="59"/>
  <c r="AQ1775" i="59"/>
  <c r="AQ1763" i="59"/>
  <c r="AQ1751" i="59"/>
  <c r="AS1737" i="59"/>
  <c r="AQ1731" i="59"/>
  <c r="AS1725" i="59"/>
  <c r="AS1709" i="59"/>
  <c r="AS1705" i="59"/>
  <c r="AQ1671" i="59"/>
  <c r="AQ1667" i="59"/>
  <c r="AQ1655" i="59"/>
  <c r="AQ1639" i="59"/>
  <c r="AS1633" i="59"/>
  <c r="AQ1631" i="59"/>
  <c r="AS1625" i="59"/>
  <c r="AS1621" i="59"/>
  <c r="AQ1619" i="59"/>
  <c r="AS1617" i="59"/>
  <c r="AQ1615" i="59"/>
  <c r="AS1609" i="59"/>
  <c r="AS1916" i="59"/>
  <c r="AS1912" i="59"/>
  <c r="AS1908" i="59"/>
  <c r="AQ1898" i="59"/>
  <c r="AQ1882" i="59"/>
  <c r="AS1864" i="59"/>
  <c r="AQ1854" i="59"/>
  <c r="AQ1842" i="59"/>
  <c r="AS1828" i="59"/>
  <c r="AU1917" i="59"/>
  <c r="AQ1909" i="59"/>
  <c r="AN1908" i="59"/>
  <c r="AO1907" i="59"/>
  <c r="AV1904" i="59"/>
  <c r="AU1897" i="59"/>
  <c r="AP1893" i="59"/>
  <c r="AN1893" i="59"/>
  <c r="AR1889" i="59"/>
  <c r="AN1889" i="59"/>
  <c r="AO1883" i="59"/>
  <c r="AL1882" i="59"/>
  <c r="AW1879" i="59"/>
  <c r="AU1877" i="59"/>
  <c r="AM1869" i="59"/>
  <c r="AR1864" i="59"/>
  <c r="AN1860" i="59"/>
  <c r="AN1832" i="59"/>
  <c r="AL1830" i="59"/>
  <c r="AW1775" i="59"/>
  <c r="AW1691" i="59"/>
  <c r="AW1675" i="59"/>
  <c r="AW1671" i="59"/>
  <c r="AW1663" i="59"/>
  <c r="AW1643" i="59"/>
  <c r="AW1623" i="59"/>
  <c r="AW1619" i="59"/>
  <c r="AV1796" i="59"/>
  <c r="AM1740" i="59"/>
  <c r="AU1732" i="59"/>
  <c r="AM1676" i="59"/>
  <c r="AU1672" i="59"/>
  <c r="AU1668" i="59"/>
  <c r="AQ1638" i="59"/>
  <c r="AM1636" i="59"/>
  <c r="AU1632" i="59"/>
  <c r="AW1603" i="59"/>
  <c r="AL1598" i="59"/>
  <c r="AW1594" i="59"/>
  <c r="AM1592" i="59"/>
  <c r="AW1591" i="59"/>
  <c r="AL1822" i="59"/>
  <c r="AP1792" i="59"/>
  <c r="AO1762" i="59"/>
  <c r="AR1758" i="59"/>
  <c r="AV1714" i="59"/>
  <c r="AV1690" i="59"/>
  <c r="AW1658" i="59"/>
  <c r="AP1654" i="59"/>
  <c r="AT1650" i="59"/>
  <c r="AW1638" i="59"/>
  <c r="AP1630" i="59"/>
  <c r="AR1630" i="59"/>
  <c r="AW1618" i="59"/>
  <c r="AL1618" i="59"/>
  <c r="AN1618" i="59"/>
  <c r="AN1614" i="59"/>
  <c r="AR1610" i="59"/>
  <c r="AR1818" i="59"/>
  <c r="AO1810" i="59"/>
  <c r="AR1802" i="59"/>
  <c r="AO1798" i="59"/>
  <c r="AP1794" i="59"/>
  <c r="AT1788" i="59"/>
  <c r="AS1764" i="59"/>
  <c r="AS1756" i="59"/>
  <c r="AU1742" i="59"/>
  <c r="AU1726" i="59"/>
  <c r="AU1592" i="59"/>
  <c r="AM1591" i="59"/>
  <c r="AT1590" i="59"/>
  <c r="AT1780" i="59"/>
  <c r="AV1772" i="59"/>
  <c r="AV1708" i="59"/>
  <c r="AV1704" i="59"/>
  <c r="AV1692" i="59"/>
  <c r="AV1680" i="59"/>
  <c r="AT1664" i="59"/>
  <c r="AT1660" i="59"/>
  <c r="AT1656" i="59"/>
  <c r="AV1644" i="59"/>
  <c r="AV1624" i="59"/>
  <c r="AN1604" i="59"/>
  <c r="AV1643" i="59"/>
  <c r="AV1619" i="59"/>
  <c r="AP1915" i="59"/>
  <c r="AP1914" i="59"/>
  <c r="AQ1901" i="59"/>
  <c r="AW1886" i="59"/>
  <c r="AL1886" i="59"/>
  <c r="AN1884" i="59"/>
  <c r="AT1884" i="59"/>
  <c r="AQ1876" i="59"/>
  <c r="AQ1866" i="59"/>
  <c r="AL1859" i="59"/>
  <c r="AM1859" i="59"/>
  <c r="AW1853" i="59"/>
  <c r="AM1844" i="59"/>
  <c r="AU1836" i="59"/>
  <c r="AU1833" i="59"/>
  <c r="AL1829" i="59"/>
  <c r="AU1826" i="59"/>
  <c r="AL1825" i="59"/>
  <c r="AL1824" i="59"/>
  <c r="AL1815" i="59"/>
  <c r="AR1812" i="59"/>
  <c r="AM1809" i="59"/>
  <c r="AM1805" i="59"/>
  <c r="AU1804" i="59"/>
  <c r="AS1799" i="59"/>
  <c r="AO1790" i="59"/>
  <c r="AN1787" i="59"/>
  <c r="AT1784" i="59"/>
  <c r="AV1784" i="59"/>
  <c r="AL1783" i="59"/>
  <c r="AP1868" i="59"/>
  <c r="AP1860" i="59"/>
  <c r="AQ1855" i="59"/>
  <c r="AP1852" i="59"/>
  <c r="AS1841" i="59"/>
  <c r="AU1823" i="59"/>
  <c r="AU1811" i="59"/>
  <c r="AP1811" i="59"/>
  <c r="AO1797" i="59"/>
  <c r="AO1785" i="59"/>
  <c r="AM1783" i="59"/>
  <c r="AM1779" i="59"/>
  <c r="AM1771" i="59"/>
  <c r="AM1767" i="59"/>
  <c r="AM1759" i="59"/>
  <c r="AM1755" i="59"/>
  <c r="AO1741" i="59"/>
  <c r="AO1717" i="59"/>
  <c r="AM1695" i="59"/>
  <c r="AO1669" i="59"/>
  <c r="AO1649" i="59"/>
  <c r="AM1643" i="59"/>
  <c r="AO1641" i="59"/>
  <c r="AM1607" i="59"/>
  <c r="AO1601" i="59"/>
  <c r="AO1593" i="59"/>
  <c r="AO1916" i="59"/>
  <c r="AO1912" i="59"/>
  <c r="AO1904" i="59"/>
  <c r="AM1898" i="59"/>
  <c r="AM1882" i="59"/>
  <c r="AO1864" i="59"/>
  <c r="AM1862" i="59"/>
  <c r="AM1838" i="59"/>
  <c r="AO1816" i="59"/>
  <c r="AQ1917" i="59"/>
  <c r="AN1912" i="59"/>
  <c r="AO1911" i="59"/>
  <c r="AR1904" i="59"/>
  <c r="AS1895" i="59"/>
  <c r="AQ1889" i="59"/>
  <c r="AS1887" i="59"/>
  <c r="AQ1877" i="59"/>
  <c r="AP1862" i="59"/>
  <c r="AL1858" i="59"/>
  <c r="AM1857" i="59"/>
  <c r="AW1851" i="59"/>
  <c r="AT1850" i="59"/>
  <c r="AR1844" i="59"/>
  <c r="AL1841" i="59"/>
  <c r="AW1839" i="59"/>
  <c r="AT1838" i="59"/>
  <c r="AS1783" i="59"/>
  <c r="AS1771" i="59"/>
  <c r="AS1763" i="59"/>
  <c r="AS1755" i="59"/>
  <c r="AS1747" i="59"/>
  <c r="AS1739" i="59"/>
  <c r="AS1723" i="59"/>
  <c r="AS1707" i="59"/>
  <c r="AS1691" i="59"/>
  <c r="AS1683" i="59"/>
  <c r="AS1639" i="59"/>
  <c r="AS1623" i="59"/>
  <c r="AS1615" i="59"/>
  <c r="AS1607" i="59"/>
  <c r="AW1854" i="59"/>
  <c r="AW1846" i="59"/>
  <c r="AW1838" i="59"/>
  <c r="AS1802" i="59"/>
  <c r="AV1786" i="59"/>
  <c r="AQ1762" i="59"/>
  <c r="AQ1698" i="59"/>
  <c r="AQ1666" i="59"/>
  <c r="AU1660" i="59"/>
  <c r="AU1620" i="59"/>
  <c r="AW1600" i="59"/>
  <c r="AU1598" i="59"/>
  <c r="AQ1822" i="59"/>
  <c r="AV1792" i="59"/>
  <c r="AL1782" i="59"/>
  <c r="AW1778" i="59"/>
  <c r="AN1778" i="59"/>
  <c r="AT1758" i="59"/>
  <c r="AN1750" i="59"/>
  <c r="AO1746" i="59"/>
  <c r="AP1746" i="59"/>
  <c r="AP1742" i="59"/>
  <c r="AN1730" i="59"/>
  <c r="AP1722" i="59"/>
  <c r="AT1718" i="59"/>
  <c r="AV1718" i="59"/>
  <c r="AL1706" i="59"/>
  <c r="AN1706" i="59"/>
  <c r="AR1702" i="59"/>
  <c r="AL1686" i="59"/>
  <c r="AL1662" i="59"/>
  <c r="AO1638" i="59"/>
  <c r="AR1638" i="59"/>
  <c r="AV1634" i="59"/>
  <c r="AN1622" i="59"/>
  <c r="AP1618" i="59"/>
  <c r="AT1610" i="59"/>
  <c r="AV1802" i="59"/>
  <c r="AT1794" i="59"/>
  <c r="AM1738" i="59"/>
  <c r="AM1718" i="59"/>
  <c r="AM1714" i="59"/>
  <c r="AM1690" i="59"/>
  <c r="AM1650" i="59"/>
  <c r="AM1642" i="59"/>
  <c r="AM1634" i="59"/>
  <c r="AM1610" i="59"/>
  <c r="AT1603" i="59"/>
  <c r="AN1602" i="59"/>
  <c r="AV1595" i="59"/>
  <c r="AO1590" i="59"/>
  <c r="AS1600" i="59"/>
  <c r="AV1611" i="59"/>
  <c r="AR1917" i="59"/>
  <c r="AN1914" i="59"/>
  <c r="AQ1906" i="59"/>
  <c r="AW1901" i="59"/>
  <c r="AN1901" i="59"/>
  <c r="AR1894" i="59"/>
  <c r="AP1894" i="59"/>
  <c r="AO1886" i="59"/>
  <c r="AR1878" i="59"/>
  <c r="AL1876" i="59"/>
  <c r="AW1876" i="59"/>
  <c r="AT1872" i="59"/>
  <c r="AR1872" i="59"/>
  <c r="AT1870" i="59"/>
  <c r="AU1865" i="59"/>
  <c r="AS1859" i="59"/>
  <c r="AV1851" i="59"/>
  <c r="AM1848" i="59"/>
  <c r="AP1837" i="59"/>
  <c r="AM1836" i="59"/>
  <c r="AV1831" i="59"/>
  <c r="AQ1829" i="59"/>
  <c r="AM1828" i="59"/>
  <c r="AR1824" i="59"/>
  <c r="AQ1815" i="59"/>
  <c r="AW1812" i="59"/>
  <c r="AL1811" i="59"/>
  <c r="AQ1809" i="59"/>
  <c r="AM1808" i="59"/>
  <c r="AU1802" i="59"/>
  <c r="AN1801" i="59"/>
  <c r="AW1799" i="59"/>
  <c r="AU1799" i="59"/>
  <c r="AV1799" i="59"/>
  <c r="AQ1790" i="59"/>
  <c r="AT1789" i="59"/>
  <c r="AQ1781" i="59"/>
  <c r="AV1779" i="59"/>
  <c r="AS1909" i="59"/>
  <c r="AQ1907" i="59"/>
  <c r="AQ1903" i="59"/>
  <c r="AW1897" i="59"/>
  <c r="AT1891" i="59"/>
  <c r="AV1891" i="59"/>
  <c r="AR1891" i="59"/>
  <c r="AT1887" i="59"/>
  <c r="AN1883" i="59"/>
  <c r="AW1881" i="59"/>
  <c r="AT1880" i="59"/>
  <c r="AL1879" i="59"/>
  <c r="AW1873" i="59"/>
  <c r="AM1863" i="59"/>
  <c r="AL1979" i="59"/>
  <c r="AP1977" i="59"/>
  <c r="AV1963" i="59"/>
  <c r="AU1963" i="59"/>
  <c r="AO1942" i="59"/>
  <c r="AS1934" i="59"/>
  <c r="AR1998" i="59"/>
  <c r="AP1996" i="59"/>
  <c r="AP1988" i="59"/>
  <c r="AR1986" i="59"/>
  <c r="AS1985" i="59"/>
  <c r="AS1981" i="59"/>
  <c r="AQ2001" i="59"/>
  <c r="AO1999" i="59"/>
  <c r="AW1979" i="59"/>
  <c r="AW1975" i="59"/>
  <c r="AQ1965" i="59"/>
  <c r="AP1962" i="59"/>
  <c r="AV1952" i="59"/>
  <c r="AW1951" i="59"/>
  <c r="AU1949" i="59"/>
  <c r="AO1947" i="59"/>
  <c r="AL1946" i="59"/>
  <c r="AM1945" i="59"/>
  <c r="AN1941" i="59"/>
  <c r="AP1941" i="59"/>
  <c r="AU1937" i="59"/>
  <c r="AV1936" i="59"/>
  <c r="AT1934" i="59"/>
  <c r="AL1922" i="59"/>
  <c r="AM1921" i="59"/>
  <c r="AW1994" i="59"/>
  <c r="AW1986" i="59"/>
  <c r="AW1966" i="59"/>
  <c r="AW1938" i="59"/>
  <c r="AW1930" i="59"/>
  <c r="AM1685" i="59"/>
  <c r="AN1911" i="59"/>
  <c r="AR1637" i="59"/>
  <c r="AW1991" i="59"/>
  <c r="AW1989" i="59"/>
  <c r="AU1989" i="59"/>
  <c r="AQ1982" i="59"/>
  <c r="AT1981" i="59"/>
  <c r="AS1974" i="59"/>
  <c r="AT1973" i="59"/>
  <c r="AV1969" i="59"/>
  <c r="AO1960" i="59"/>
  <c r="AQ1950" i="59"/>
  <c r="AT1949" i="59"/>
  <c r="AR1942" i="59"/>
  <c r="AS1928" i="59"/>
  <c r="AP1981" i="59"/>
  <c r="AV1951" i="59"/>
  <c r="AR1933" i="59"/>
  <c r="AR1927" i="59"/>
  <c r="AT1923" i="59"/>
  <c r="AT2005" i="59"/>
  <c r="AR1949" i="59"/>
  <c r="AU1944" i="59"/>
  <c r="AL1937" i="59"/>
  <c r="AP1929" i="59"/>
  <c r="AL2005" i="59"/>
  <c r="AT2001" i="59"/>
  <c r="AL1965" i="59"/>
  <c r="AU1961" i="59"/>
  <c r="AP1945" i="59"/>
  <c r="AV1939" i="59"/>
  <c r="AM1936" i="59"/>
  <c r="AP1931" i="59"/>
  <c r="AR1979" i="59"/>
  <c r="AU1932" i="59"/>
  <c r="AN1931" i="59"/>
  <c r="AL1927" i="59"/>
  <c r="AP2009" i="59"/>
  <c r="AR1995" i="59"/>
  <c r="AP1969" i="59"/>
  <c r="AN1921" i="59"/>
  <c r="AQ1968" i="59"/>
  <c r="AR1951" i="59"/>
  <c r="AR1931" i="59"/>
  <c r="AR1921" i="59"/>
  <c r="AV1981" i="59"/>
  <c r="AM1907" i="59"/>
  <c r="AS1897" i="59"/>
  <c r="AP1892" i="59"/>
  <c r="AQ1891" i="59"/>
  <c r="AS1885" i="59"/>
  <c r="AQ1883" i="59"/>
  <c r="AS1877" i="59"/>
  <c r="AS1873" i="59"/>
  <c r="AP1836" i="59"/>
  <c r="AQ1827" i="59"/>
  <c r="AW1801" i="59"/>
  <c r="AU1791" i="59"/>
  <c r="AT1791" i="59"/>
  <c r="AL1791" i="59"/>
  <c r="AP1783" i="59"/>
  <c r="AU1779" i="59"/>
  <c r="AW1777" i="59"/>
  <c r="AL1775" i="59"/>
  <c r="AT1775" i="59"/>
  <c r="AN1771" i="59"/>
  <c r="AP1767" i="59"/>
  <c r="AU1763" i="59"/>
  <c r="AV1763" i="59"/>
  <c r="AT1759" i="59"/>
  <c r="AL1759" i="59"/>
  <c r="AV1755" i="59"/>
  <c r="AU1751" i="59"/>
  <c r="AV1751" i="59"/>
  <c r="AR1751" i="59"/>
  <c r="AN1743" i="59"/>
  <c r="AV1743" i="59"/>
  <c r="AR1743" i="59"/>
  <c r="AL1735" i="59"/>
  <c r="AP1735" i="59"/>
  <c r="AW1733" i="59"/>
  <c r="AT1731" i="59"/>
  <c r="AU1727" i="59"/>
  <c r="AL1727" i="59"/>
  <c r="AR1723" i="59"/>
  <c r="AP1715" i="59"/>
  <c r="AN1711" i="59"/>
  <c r="AV1707" i="59"/>
  <c r="AU1699" i="59"/>
  <c r="AL1699" i="59"/>
  <c r="AW1697" i="59"/>
  <c r="AU1695" i="59"/>
  <c r="AT1695" i="59"/>
  <c r="AN1691" i="59"/>
  <c r="AV1691" i="59"/>
  <c r="AR1683" i="59"/>
  <c r="AN1683" i="59"/>
  <c r="AP1683" i="59"/>
  <c r="AT1679" i="59"/>
  <c r="AN1675" i="59"/>
  <c r="AW1669" i="59"/>
  <c r="AP1667" i="59"/>
  <c r="AN1663" i="59"/>
  <c r="AP1663" i="59"/>
  <c r="AW1661" i="59"/>
  <c r="AU1655" i="59"/>
  <c r="AR1655" i="59"/>
  <c r="AW1653" i="59"/>
  <c r="AW1649" i="59"/>
  <c r="AU1643" i="59"/>
  <c r="AP1643" i="59"/>
  <c r="AP1639" i="59"/>
  <c r="AL1639" i="59"/>
  <c r="AT1627" i="59"/>
  <c r="AU1623" i="59"/>
  <c r="AT1623" i="59"/>
  <c r="AN1619" i="59"/>
  <c r="AW1617" i="59"/>
  <c r="AT1611" i="59"/>
  <c r="AW1609" i="59"/>
  <c r="AW1597" i="59"/>
  <c r="AW1593" i="59"/>
  <c r="AW1589" i="59"/>
  <c r="AW1904" i="59"/>
  <c r="AW1892" i="59"/>
  <c r="AW1860" i="59"/>
  <c r="AW1848" i="59"/>
  <c r="AU1846" i="59"/>
  <c r="AW1832" i="59"/>
  <c r="AU1830" i="59"/>
  <c r="AW1915" i="59"/>
  <c r="AS1907" i="59"/>
  <c r="AP1882" i="59"/>
  <c r="AS1875" i="59"/>
  <c r="AV1864" i="59"/>
  <c r="AU1857" i="59"/>
  <c r="AN1848" i="59"/>
  <c r="AQ1845" i="59"/>
  <c r="AR1832" i="59"/>
  <c r="AR1828" i="59"/>
  <c r="AQ1825" i="59"/>
  <c r="AQ1821" i="59"/>
  <c r="AM1817" i="59"/>
  <c r="AT1797" i="59"/>
  <c r="AO1902" i="59"/>
  <c r="AO1874" i="59"/>
  <c r="AO1862" i="59"/>
  <c r="AO1850" i="59"/>
  <c r="AO1838" i="59"/>
  <c r="AO1830" i="59"/>
  <c r="AW1808" i="59"/>
  <c r="AO1806" i="59"/>
  <c r="AP1806" i="59"/>
  <c r="AV1804" i="59"/>
  <c r="AP1796" i="59"/>
  <c r="AS1788" i="59"/>
  <c r="AN1786" i="59"/>
  <c r="AM1780" i="59"/>
  <c r="AM1776" i="59"/>
  <c r="AU1708" i="59"/>
  <c r="AU1680" i="59"/>
  <c r="AQ1646" i="59"/>
  <c r="AU1640" i="59"/>
  <c r="AM1616" i="59"/>
  <c r="AM1612" i="59"/>
  <c r="AW1602" i="59"/>
  <c r="AR1595" i="59"/>
  <c r="AW1792" i="59"/>
  <c r="AN1792" i="59"/>
  <c r="AT1782" i="59"/>
  <c r="AT1778" i="59"/>
  <c r="AV1778" i="59"/>
  <c r="AO1774" i="59"/>
  <c r="AT1770" i="59"/>
  <c r="AV1770" i="59"/>
  <c r="AW1762" i="59"/>
  <c r="AW1758" i="59"/>
  <c r="AL1718" i="59"/>
  <c r="AN1718" i="59"/>
  <c r="AR1714" i="59"/>
  <c r="AT1706" i="59"/>
  <c r="AV1706" i="59"/>
  <c r="AO1690" i="59"/>
  <c r="AR1690" i="59"/>
  <c r="AT1686" i="59"/>
  <c r="AV1686" i="59"/>
  <c r="AW1654" i="59"/>
  <c r="AO1650" i="59"/>
  <c r="AO1646" i="59"/>
  <c r="AP1646" i="59"/>
  <c r="AV1642" i="59"/>
  <c r="AN1634" i="59"/>
  <c r="AO1606" i="59"/>
  <c r="AM1818" i="59"/>
  <c r="AU1814" i="59"/>
  <c r="AS1796" i="59"/>
  <c r="AM1778" i="59"/>
  <c r="AM1774" i="59"/>
  <c r="AM1758" i="59"/>
  <c r="AM1750" i="59"/>
  <c r="AM1603" i="59"/>
  <c r="AT1602" i="59"/>
  <c r="AS1782" i="59"/>
  <c r="AR1780" i="59"/>
  <c r="AP1772" i="59"/>
  <c r="AP1768" i="59"/>
  <c r="AO1760" i="59"/>
  <c r="AP1760" i="59"/>
  <c r="AP1756" i="59"/>
  <c r="AR1752" i="59"/>
  <c r="AO1748" i="59"/>
  <c r="AP1740" i="59"/>
  <c r="AO1732" i="59"/>
  <c r="AP1732" i="59"/>
  <c r="AO1724" i="59"/>
  <c r="AP1724" i="59"/>
  <c r="AO1712" i="59"/>
  <c r="AP1708" i="59"/>
  <c r="AO1692" i="59"/>
  <c r="AR1680" i="59"/>
  <c r="AO1672" i="59"/>
  <c r="AO1668" i="59"/>
  <c r="AR1660" i="59"/>
  <c r="AP1660" i="59"/>
  <c r="AR1656" i="59"/>
  <c r="AP1656" i="59"/>
  <c r="AR1648" i="59"/>
  <c r="AO1644" i="59"/>
  <c r="AR1644" i="59"/>
  <c r="AP1644" i="59"/>
  <c r="AO1636" i="59"/>
  <c r="AO1632" i="59"/>
  <c r="AR1632" i="59"/>
  <c r="AR1628" i="59"/>
  <c r="AO1624" i="59"/>
  <c r="AR1624" i="59"/>
  <c r="AO1612" i="59"/>
  <c r="AS1599" i="59"/>
  <c r="AS1594" i="59"/>
  <c r="AL1914" i="59"/>
  <c r="AR1897" i="59"/>
  <c r="AV1884" i="59"/>
  <c r="AT1876" i="59"/>
  <c r="AR1876" i="59"/>
  <c r="AL1871" i="59"/>
  <c r="AW1870" i="59"/>
  <c r="AT1865" i="59"/>
  <c r="AQ1853" i="59"/>
  <c r="AM1852" i="59"/>
  <c r="AW1843" i="59"/>
  <c r="AN1841" i="59"/>
  <c r="AS1833" i="59"/>
  <c r="AM1816" i="59"/>
  <c r="AQ1807" i="59"/>
  <c r="AP1799" i="59"/>
  <c r="AN1799" i="59"/>
  <c r="AN1797" i="59"/>
  <c r="AR1789" i="59"/>
  <c r="AQ1784" i="59"/>
  <c r="AS1917" i="59"/>
  <c r="AP1912" i="59"/>
  <c r="AL1880" i="59"/>
  <c r="AU1867" i="59"/>
  <c r="AN1867" i="59"/>
  <c r="AT1864" i="59"/>
  <c r="AU1863" i="59"/>
  <c r="AT1863" i="59"/>
  <c r="AV1862" i="59"/>
  <c r="AP1855" i="59"/>
  <c r="AV1854" i="59"/>
  <c r="AL1851" i="59"/>
  <c r="AV1850" i="59"/>
  <c r="AW1845" i="59"/>
  <c r="AW1841" i="59"/>
  <c r="AU1839" i="59"/>
  <c r="AL1836" i="59"/>
  <c r="AM1835" i="59"/>
  <c r="AN1830" i="59"/>
  <c r="AM1827" i="59"/>
  <c r="AQ1767" i="59"/>
  <c r="AQ1739" i="59"/>
  <c r="AQ1735" i="59"/>
  <c r="AS1721" i="59"/>
  <c r="AQ1715" i="59"/>
  <c r="AQ1703" i="59"/>
  <c r="AS1701" i="59"/>
  <c r="AQ1699" i="59"/>
  <c r="AQ1691" i="59"/>
  <c r="AQ1687" i="59"/>
  <c r="AQ1679" i="59"/>
  <c r="AS1673" i="59"/>
  <c r="AS1665" i="59"/>
  <c r="AS1657" i="59"/>
  <c r="AQ1623" i="59"/>
  <c r="AQ1607" i="59"/>
  <c r="AS1605" i="59"/>
  <c r="AS1904" i="59"/>
  <c r="AQ1902" i="59"/>
  <c r="AS1892" i="59"/>
  <c r="AS1888" i="59"/>
  <c r="AQ1862" i="59"/>
  <c r="AS1911" i="59"/>
  <c r="AM1881" i="59"/>
  <c r="AV1880" i="59"/>
  <c r="AO1867" i="59"/>
  <c r="AS1863" i="59"/>
  <c r="AN1828" i="59"/>
  <c r="AO1827" i="59"/>
  <c r="AO1791" i="59"/>
  <c r="AW1755" i="59"/>
  <c r="AW1747" i="59"/>
  <c r="AW1727" i="59"/>
  <c r="AW1719" i="59"/>
  <c r="AW1715" i="59"/>
  <c r="AW1707" i="59"/>
  <c r="AW1703" i="59"/>
  <c r="AW1679" i="59"/>
  <c r="AW1659" i="59"/>
  <c r="AW1655" i="59"/>
  <c r="AO1808" i="59"/>
  <c r="AP1808" i="59"/>
  <c r="AV1806" i="59"/>
  <c r="AR1786" i="59"/>
  <c r="AU1760" i="59"/>
  <c r="AQ1738" i="59"/>
  <c r="AU1728" i="59"/>
  <c r="AM1640" i="59"/>
  <c r="AQ1634" i="59"/>
  <c r="AU1628" i="59"/>
  <c r="AM1604" i="59"/>
  <c r="AN1822" i="59"/>
  <c r="AT1774" i="59"/>
  <c r="AV1774" i="59"/>
  <c r="AR1762" i="59"/>
  <c r="AP1758" i="59"/>
  <c r="AN1742" i="59"/>
  <c r="AV1734" i="59"/>
  <c r="AW1722" i="59"/>
  <c r="AL1722" i="59"/>
  <c r="AO1718" i="59"/>
  <c r="AP1694" i="59"/>
  <c r="AL1682" i="59"/>
  <c r="AO1654" i="59"/>
  <c r="AV1646" i="59"/>
  <c r="AL1638" i="59"/>
  <c r="AV1626" i="59"/>
  <c r="AS1806" i="59"/>
  <c r="AO1802" i="59"/>
  <c r="AR1794" i="59"/>
  <c r="AS1776" i="59"/>
  <c r="AS1772" i="59"/>
  <c r="AU1730" i="59"/>
  <c r="AU1694" i="59"/>
  <c r="AU1670" i="59"/>
  <c r="AU1666" i="59"/>
  <c r="AU1658" i="59"/>
  <c r="AU1654" i="59"/>
  <c r="AU1646" i="59"/>
  <c r="AU1642" i="59"/>
  <c r="AU1638" i="59"/>
  <c r="AU1634" i="59"/>
  <c r="AU1626" i="59"/>
  <c r="AU1622" i="59"/>
  <c r="AU1618" i="59"/>
  <c r="AU1606" i="59"/>
  <c r="AQ1603" i="59"/>
  <c r="AO1602" i="59"/>
  <c r="AP1600" i="59"/>
  <c r="AL1588" i="59"/>
  <c r="AV1780" i="59"/>
  <c r="AT1764" i="59"/>
  <c r="AT1760" i="59"/>
  <c r="AT1756" i="59"/>
  <c r="AT1752" i="59"/>
  <c r="AT1748" i="59"/>
  <c r="AV1736" i="59"/>
  <c r="AV1728" i="59"/>
  <c r="AV1724" i="59"/>
  <c r="AT1716" i="59"/>
  <c r="AT1708" i="59"/>
  <c r="AT1704" i="59"/>
  <c r="AT1692" i="59"/>
  <c r="AT1680" i="59"/>
  <c r="AT1672" i="59"/>
  <c r="AT1648" i="59"/>
  <c r="AV1640" i="59"/>
  <c r="AV1636" i="59"/>
  <c r="AT1636" i="59"/>
  <c r="AV1632" i="59"/>
  <c r="AT1620" i="59"/>
  <c r="AT1608" i="59"/>
  <c r="AN1599" i="59"/>
  <c r="AM1594" i="59"/>
  <c r="AN1591" i="59"/>
  <c r="AV1914" i="59"/>
  <c r="AO1901" i="59"/>
  <c r="AR1884" i="59"/>
  <c r="AS1876" i="59"/>
  <c r="AT1875" i="59"/>
  <c r="AP1866" i="59"/>
  <c r="AS1866" i="59"/>
  <c r="AQ1865" i="59"/>
  <c r="AS1865" i="59"/>
  <c r="AP1859" i="59"/>
  <c r="AW1856" i="59"/>
  <c r="AL1855" i="59"/>
  <c r="AU1853" i="59"/>
  <c r="AN1849" i="59"/>
  <c r="AO1849" i="59"/>
  <c r="AT1843" i="59"/>
  <c r="AN1835" i="59"/>
  <c r="AW1833" i="59"/>
  <c r="AN1829" i="59"/>
  <c r="AT1826" i="59"/>
  <c r="AW1826" i="59"/>
  <c r="AN1815" i="59"/>
  <c r="AO1809" i="59"/>
  <c r="AO1805" i="59"/>
  <c r="AV1801" i="59"/>
  <c r="AQ1799" i="59"/>
  <c r="AP1790" i="59"/>
  <c r="AL1787" i="59"/>
  <c r="AM1787" i="59"/>
  <c r="AU1786" i="59"/>
  <c r="AU1784" i="59"/>
  <c r="AL1912" i="59"/>
  <c r="AV1907" i="59"/>
  <c r="AN1907" i="59"/>
  <c r="AL1907" i="59"/>
  <c r="AS1869" i="59"/>
  <c r="AQ1867" i="59"/>
  <c r="AS1861" i="59"/>
  <c r="AP1848" i="59"/>
  <c r="AQ1847" i="59"/>
  <c r="AR1846" i="59"/>
  <c r="AR1842" i="59"/>
  <c r="AP1840" i="59"/>
  <c r="AQ1839" i="59"/>
  <c r="AW1821" i="59"/>
  <c r="AT1816" i="59"/>
  <c r="AO1765" i="59"/>
  <c r="AM1747" i="59"/>
  <c r="AM1723" i="59"/>
  <c r="AO1721" i="59"/>
  <c r="AM1719" i="59"/>
  <c r="AM1711" i="59"/>
  <c r="AO1697" i="59"/>
  <c r="AM1683" i="59"/>
  <c r="AM1655" i="59"/>
  <c r="AM1639" i="59"/>
  <c r="AO1637" i="59"/>
  <c r="AO1629" i="59"/>
  <c r="AO1625" i="59"/>
  <c r="AM1611" i="59"/>
  <c r="AO1609" i="59"/>
  <c r="AO1605" i="59"/>
  <c r="AO1589" i="59"/>
  <c r="AM1902" i="59"/>
  <c r="AO1848" i="59"/>
  <c r="AO1844" i="59"/>
  <c r="AO1832" i="59"/>
  <c r="AM1913" i="59"/>
  <c r="AS1903" i="59"/>
  <c r="AR1880" i="59"/>
  <c r="AO1863" i="59"/>
  <c r="AU1841" i="59"/>
  <c r="AV1840" i="59"/>
  <c r="AW1823" i="59"/>
  <c r="AV1816" i="59"/>
  <c r="AU1785" i="59"/>
  <c r="AS1751" i="59"/>
  <c r="AS1719" i="59"/>
  <c r="AS1711" i="59"/>
  <c r="AS1695" i="59"/>
  <c r="AS1659" i="59"/>
  <c r="AS1627" i="59"/>
  <c r="AS1611" i="59"/>
  <c r="AW1882" i="59"/>
  <c r="AW1858" i="59"/>
  <c r="AW1842" i="59"/>
  <c r="AV1808" i="59"/>
  <c r="AN1804" i="59"/>
  <c r="AW1800" i="59"/>
  <c r="AS1798" i="59"/>
  <c r="AT1786" i="59"/>
  <c r="AM1764" i="59"/>
  <c r="AM1760" i="59"/>
  <c r="AU1752" i="59"/>
  <c r="AQ1730" i="59"/>
  <c r="AQ1726" i="59"/>
  <c r="AM1668" i="59"/>
  <c r="AU1664" i="59"/>
  <c r="AM1632" i="59"/>
  <c r="AM1628" i="59"/>
  <c r="AU1624" i="59"/>
  <c r="AL1602" i="59"/>
  <c r="AL1599" i="59"/>
  <c r="AR1588" i="59"/>
  <c r="AR1822" i="59"/>
  <c r="AT1792" i="59"/>
  <c r="AW1782" i="59"/>
  <c r="AS1780" i="59"/>
  <c r="AL1778" i="59"/>
  <c r="AW1770" i="59"/>
  <c r="AT1762" i="59"/>
  <c r="AL1750" i="59"/>
  <c r="AW1730" i="59"/>
  <c r="AL1730" i="59"/>
  <c r="AN1726" i="59"/>
  <c r="AV1694" i="59"/>
  <c r="AO1682" i="59"/>
  <c r="AP1682" i="59"/>
  <c r="AL1666" i="59"/>
  <c r="AW1662" i="59"/>
  <c r="AN1662" i="59"/>
  <c r="AP1658" i="59"/>
  <c r="AL1642" i="59"/>
  <c r="AP1638" i="59"/>
  <c r="AO1618" i="59"/>
  <c r="AP1614" i="59"/>
  <c r="AM1814" i="59"/>
  <c r="AU1810" i="59"/>
  <c r="AS1804" i="59"/>
  <c r="AV1798" i="59"/>
  <c r="AM1742" i="59"/>
  <c r="AM1726" i="59"/>
  <c r="AM1670" i="59"/>
  <c r="AM1662" i="59"/>
  <c r="AM1654" i="59"/>
  <c r="AM1638" i="59"/>
  <c r="AL1604" i="59"/>
  <c r="AP1603" i="59"/>
  <c r="AU1600" i="59"/>
  <c r="AT1595" i="59"/>
  <c r="AU1595" i="59"/>
  <c r="AO1592" i="59"/>
  <c r="AS1598" i="59"/>
  <c r="AV1607" i="59"/>
  <c r="AV1901" i="59"/>
  <c r="AV1886" i="59"/>
  <c r="AP1886" i="59"/>
  <c r="AS1884" i="59"/>
  <c r="AN1878" i="59"/>
  <c r="AP1873" i="59"/>
  <c r="AN1872" i="59"/>
  <c r="AO1872" i="59"/>
  <c r="AP1870" i="59"/>
  <c r="AM1870" i="59"/>
  <c r="AO1870" i="59"/>
  <c r="AL1866" i="59"/>
  <c r="AT1861" i="59"/>
  <c r="AV1859" i="59"/>
  <c r="AT1856" i="59"/>
  <c r="AR1839" i="59"/>
  <c r="AR1829" i="59"/>
  <c r="AR1815" i="59"/>
  <c r="AR1809" i="59"/>
  <c r="AS1805" i="59"/>
  <c r="AR1790" i="59"/>
  <c r="AS1787" i="59"/>
  <c r="AS1781" i="59"/>
  <c r="AV1902" i="59"/>
  <c r="AN1891" i="59"/>
  <c r="AL1891" i="59"/>
  <c r="AP1883" i="59"/>
  <c r="AV1883" i="59"/>
  <c r="AV1879" i="59"/>
  <c r="AT1879" i="59"/>
  <c r="AV1875" i="59"/>
  <c r="AN1875" i="59"/>
  <c r="AU1871" i="59"/>
  <c r="AL1864" i="59"/>
  <c r="AN1862" i="59"/>
  <c r="AN1842" i="59"/>
  <c r="AM1839" i="59"/>
  <c r="AU1835" i="59"/>
  <c r="AL1835" i="59"/>
  <c r="AP1835" i="59"/>
  <c r="AT1835" i="59"/>
  <c r="AT1831" i="59"/>
  <c r="AS1821" i="59"/>
  <c r="AQ1811" i="59"/>
  <c r="AO1899" i="59"/>
  <c r="AO1887" i="59"/>
  <c r="AT1882" i="59"/>
  <c r="AU1869" i="59"/>
  <c r="AP1869" i="59"/>
  <c r="AM1861" i="59"/>
  <c r="AR1852" i="59"/>
  <c r="AS1847" i="59"/>
  <c r="AT1846" i="59"/>
  <c r="AP1842" i="59"/>
  <c r="AQ1841" i="59"/>
  <c r="AP1838" i="59"/>
  <c r="AS1835" i="59"/>
  <c r="AW1831" i="59"/>
  <c r="AT1830" i="59"/>
  <c r="AM1781" i="59"/>
  <c r="AO1779" i="59"/>
  <c r="AO1771" i="59"/>
  <c r="AO1767" i="59"/>
  <c r="AO1743" i="59"/>
  <c r="AO1739" i="59"/>
  <c r="AO1735" i="59"/>
  <c r="AO1699" i="59"/>
  <c r="AO1695" i="59"/>
  <c r="AO1683" i="59"/>
  <c r="AO1647" i="59"/>
  <c r="AO1639" i="59"/>
  <c r="AO1627" i="59"/>
  <c r="AO1607" i="59"/>
  <c r="AS1902" i="59"/>
  <c r="AW1806" i="59"/>
  <c r="AL1806" i="59"/>
  <c r="AO1804" i="59"/>
  <c r="AW1796" i="59"/>
  <c r="AM1752" i="59"/>
  <c r="AU1744" i="59"/>
  <c r="AM1724" i="59"/>
  <c r="AU1716" i="59"/>
  <c r="AM1664" i="59"/>
  <c r="AQ1662" i="59"/>
  <c r="AU1648" i="59"/>
  <c r="AR1600" i="59"/>
  <c r="AW1598" i="59"/>
  <c r="AW1595" i="59"/>
  <c r="AP1782" i="59"/>
  <c r="AR1782" i="59"/>
  <c r="AO1778" i="59"/>
  <c r="AR1778" i="59"/>
  <c r="AW1774" i="59"/>
  <c r="AW1754" i="59"/>
  <c r="AL1754" i="59"/>
  <c r="AP1750" i="59"/>
  <c r="AR1750" i="59"/>
  <c r="AT1746" i="59"/>
  <c r="AW1734" i="59"/>
  <c r="AL1734" i="59"/>
  <c r="AO1730" i="59"/>
  <c r="AP1730" i="59"/>
  <c r="AR1730" i="59"/>
  <c r="AT1722" i="59"/>
  <c r="AN1714" i="59"/>
  <c r="AW1670" i="59"/>
  <c r="AP1666" i="59"/>
  <c r="AP1662" i="59"/>
  <c r="AO1642" i="59"/>
  <c r="AP1642" i="59"/>
  <c r="AR1642" i="59"/>
  <c r="AR1622" i="59"/>
  <c r="AN1606" i="59"/>
  <c r="AO1814" i="59"/>
  <c r="AN1788" i="59"/>
  <c r="AL1788" i="59"/>
  <c r="AU1750" i="59"/>
  <c r="AM1746" i="59"/>
  <c r="AO1600" i="59"/>
  <c r="AQ1599" i="59"/>
  <c r="AO1598" i="59"/>
  <c r="AS1792" i="59"/>
  <c r="AW1780" i="59"/>
  <c r="AN1780" i="59"/>
  <c r="AL1772" i="59"/>
  <c r="AS1770" i="59"/>
  <c r="AS1758" i="59"/>
  <c r="AS1718" i="59"/>
  <c r="AS1714" i="59"/>
  <c r="AW1712" i="59"/>
  <c r="AN1712" i="59"/>
  <c r="AL1708" i="59"/>
  <c r="AL1700" i="59"/>
  <c r="AW1692" i="59"/>
  <c r="AS1686" i="59"/>
  <c r="AL1684" i="59"/>
  <c r="AN1676" i="59"/>
  <c r="AL1676" i="59"/>
  <c r="AN1668" i="59"/>
  <c r="AL1664" i="59"/>
  <c r="AS1662" i="59"/>
  <c r="AW1660" i="59"/>
  <c r="AL1660" i="59"/>
  <c r="AL1656" i="59"/>
  <c r="AS1654" i="59"/>
  <c r="AW1648" i="59"/>
  <c r="AS1646" i="59"/>
  <c r="AW1644" i="59"/>
  <c r="AN1640" i="59"/>
  <c r="AN1632" i="59"/>
  <c r="AN1620" i="59"/>
  <c r="AL1616" i="59"/>
  <c r="AS1610" i="59"/>
  <c r="AW1608" i="59"/>
  <c r="AN1608" i="59"/>
  <c r="AL1608" i="59"/>
  <c r="AN1600" i="59"/>
  <c r="AM1598" i="59"/>
  <c r="AP1911" i="59"/>
  <c r="AM1901" i="59"/>
  <c r="AQ1894" i="59"/>
  <c r="AT1886" i="59"/>
  <c r="AV1872" i="59"/>
  <c r="AS1872" i="59"/>
  <c r="AT1871" i="59"/>
  <c r="AV1870" i="59"/>
  <c r="AT1869" i="59"/>
  <c r="AR1856" i="59"/>
  <c r="AT1845" i="59"/>
  <c r="AV1841" i="59"/>
  <c r="AL1833" i="59"/>
  <c r="AP1829" i="59"/>
  <c r="AL1826" i="59"/>
  <c r="AM1826" i="59"/>
  <c r="AT1815" i="59"/>
  <c r="AT1809" i="59"/>
  <c r="AU1809" i="59"/>
  <c r="AM1807" i="59"/>
  <c r="AU1805" i="59"/>
  <c r="AM1802" i="59"/>
  <c r="AU1790" i="59"/>
  <c r="AL1789" i="59"/>
  <c r="AW1787" i="59"/>
  <c r="AL1781" i="59"/>
  <c r="AN1775" i="59"/>
  <c r="AO1773" i="59"/>
  <c r="AT1765" i="59"/>
  <c r="AL1741" i="59"/>
  <c r="AT1741" i="59"/>
  <c r="AP1709" i="59"/>
  <c r="AV1599" i="59"/>
  <c r="AR1855" i="59"/>
  <c r="AT1739" i="59"/>
  <c r="AT1729" i="59"/>
  <c r="AL1723" i="59"/>
  <c r="AL1719" i="59"/>
  <c r="AT1677" i="59"/>
  <c r="AL1671" i="59"/>
  <c r="AR1895" i="59"/>
  <c r="AN1779" i="59"/>
  <c r="AM1777" i="59"/>
  <c r="AU1765" i="59"/>
  <c r="AQ1740" i="59"/>
  <c r="AM1717" i="59"/>
  <c r="AV1703" i="59"/>
  <c r="AV1677" i="59"/>
  <c r="AQ1848" i="59"/>
  <c r="AQ1832" i="59"/>
  <c r="AT1713" i="59"/>
  <c r="AN1697" i="59"/>
  <c r="AS1656" i="59"/>
  <c r="AP1765" i="59"/>
  <c r="AQ1749" i="59"/>
  <c r="AV1747" i="59"/>
  <c r="AM1733" i="59"/>
  <c r="AU1725" i="59"/>
  <c r="AR1717" i="59"/>
  <c r="AS1616" i="59"/>
  <c r="AR1869" i="59"/>
  <c r="AQ1794" i="59"/>
  <c r="AR1753" i="59"/>
  <c r="AU1749" i="59"/>
  <c r="AV1735" i="59"/>
  <c r="AV1687" i="59"/>
  <c r="AP1677" i="59"/>
  <c r="AL1619" i="59"/>
  <c r="AN1881" i="59"/>
  <c r="AQ1828" i="59"/>
  <c r="AM1713" i="59"/>
  <c r="AQ1672" i="59"/>
  <c r="AR1659" i="59"/>
  <c r="AS1632" i="59"/>
  <c r="AM1709" i="59"/>
  <c r="AR1867" i="59"/>
  <c r="AT1903" i="59"/>
  <c r="AR1899" i="59"/>
  <c r="AM1741" i="59"/>
  <c r="AR1719" i="59"/>
  <c r="AR1709" i="59"/>
  <c r="AR1915" i="59"/>
  <c r="AQ1844" i="59"/>
  <c r="AM1765" i="59"/>
  <c r="AV1877" i="59"/>
  <c r="AP1827" i="59"/>
  <c r="AR1779" i="59"/>
  <c r="AM1689" i="59"/>
  <c r="AQ1661" i="59"/>
  <c r="AP1609" i="59"/>
  <c r="AM1633" i="59"/>
  <c r="AV1637" i="59"/>
  <c r="AT1631" i="59"/>
  <c r="AM1621" i="59"/>
  <c r="AL1621" i="59"/>
  <c r="AN1601" i="59"/>
  <c r="AU1609" i="59"/>
  <c r="AQ1728" i="59"/>
  <c r="AP1637" i="59"/>
  <c r="AQ1601" i="59"/>
  <c r="AV1655" i="59"/>
  <c r="AL1655" i="59"/>
  <c r="AT1647" i="59"/>
  <c r="AM1605" i="59"/>
  <c r="AN1615" i="59"/>
  <c r="AV1604" i="59"/>
  <c r="AR1661" i="59"/>
  <c r="AV1609" i="59"/>
  <c r="AV1591" i="59"/>
  <c r="AM1586" i="59"/>
  <c r="AN1579" i="59"/>
  <c r="AQ1579" i="59"/>
  <c r="AU1583" i="59"/>
  <c r="AL1583" i="59"/>
  <c r="AW1587" i="59"/>
  <c r="AS1587" i="59"/>
  <c r="AV1581" i="59"/>
  <c r="AW1582" i="59"/>
  <c r="AV1586" i="59"/>
  <c r="AN1584" i="59"/>
  <c r="AO1579" i="59"/>
  <c r="AM1583" i="59"/>
  <c r="AV1583" i="59"/>
  <c r="AN1581" i="59"/>
  <c r="AN1580" i="59"/>
  <c r="AM1587" i="59"/>
  <c r="AW1581" i="59"/>
  <c r="AR1584" i="59"/>
  <c r="AP1584" i="59"/>
  <c r="AS1586" i="59"/>
  <c r="AR1579" i="59"/>
  <c r="AL1582" i="59"/>
  <c r="AP1586" i="59"/>
  <c r="AL1860" i="59"/>
  <c r="AN1850" i="59"/>
  <c r="AO1841" i="59"/>
  <c r="AT1836" i="59"/>
  <c r="AT1832" i="59"/>
  <c r="AV1830" i="59"/>
  <c r="AL1898" i="59"/>
  <c r="AM1893" i="59"/>
  <c r="AO1891" i="59"/>
  <c r="AM1885" i="59"/>
  <c r="AM1877" i="59"/>
  <c r="AT1874" i="59"/>
  <c r="AV1873" i="59"/>
  <c r="AT1873" i="59"/>
  <c r="AV1868" i="59"/>
  <c r="AV1860" i="59"/>
  <c r="AT1854" i="59"/>
  <c r="AR1840" i="59"/>
  <c r="AU1825" i="59"/>
  <c r="AS1823" i="59"/>
  <c r="AU1821" i="59"/>
  <c r="AQ1817" i="59"/>
  <c r="AW1791" i="59"/>
  <c r="AU1789" i="59"/>
  <c r="AO1783" i="59"/>
  <c r="AO1747" i="59"/>
  <c r="AO1727" i="59"/>
  <c r="AO1719" i="59"/>
  <c r="AO1715" i="59"/>
  <c r="AO1707" i="59"/>
  <c r="AO1703" i="59"/>
  <c r="AO1679" i="59"/>
  <c r="AO1659" i="59"/>
  <c r="AO1655" i="59"/>
  <c r="AS1898" i="59"/>
  <c r="AS1858" i="59"/>
  <c r="AS1846" i="59"/>
  <c r="AS1842" i="59"/>
  <c r="AS1838" i="59"/>
  <c r="AS1830" i="59"/>
  <c r="AP1804" i="59"/>
  <c r="AU1780" i="59"/>
  <c r="AM1756" i="59"/>
  <c r="AU1748" i="59"/>
  <c r="AQ1690" i="59"/>
  <c r="AU1684" i="59"/>
  <c r="AM1660" i="59"/>
  <c r="AM1624" i="59"/>
  <c r="AQ1618" i="59"/>
  <c r="AU1616" i="59"/>
  <c r="AU1612" i="59"/>
  <c r="AL1603" i="59"/>
  <c r="AL1594" i="59"/>
  <c r="AM1588" i="59"/>
  <c r="AT1822" i="59"/>
  <c r="AV1822" i="59"/>
  <c r="AP1770" i="59"/>
  <c r="AV1742" i="59"/>
  <c r="AW1714" i="59"/>
  <c r="AL1714" i="59"/>
  <c r="AP1706" i="59"/>
  <c r="AR1706" i="59"/>
  <c r="AV1702" i="59"/>
  <c r="AL1690" i="59"/>
  <c r="AN1690" i="59"/>
  <c r="AO1686" i="59"/>
  <c r="AT1678" i="59"/>
  <c r="AL1670" i="59"/>
  <c r="AO1666" i="59"/>
  <c r="AO1662" i="59"/>
  <c r="AN1650" i="59"/>
  <c r="AN1626" i="59"/>
  <c r="AT1614" i="59"/>
  <c r="AQ1814" i="59"/>
  <c r="AU1782" i="59"/>
  <c r="AU1778" i="59"/>
  <c r="AU1774" i="59"/>
  <c r="AU1770" i="59"/>
  <c r="AU1754" i="59"/>
  <c r="AO1604" i="59"/>
  <c r="AP1604" i="59"/>
  <c r="AU1588" i="59"/>
  <c r="AS1778" i="59"/>
  <c r="AL1776" i="59"/>
  <c r="AS1774" i="59"/>
  <c r="AW1772" i="59"/>
  <c r="AN1772" i="59"/>
  <c r="AL1756" i="59"/>
  <c r="AS1754" i="59"/>
  <c r="AL1752" i="59"/>
  <c r="AL1748" i="59"/>
  <c r="AS1746" i="59"/>
  <c r="AW1736" i="59"/>
  <c r="AN1736" i="59"/>
  <c r="AS1734" i="59"/>
  <c r="AW1732" i="59"/>
  <c r="AN1732" i="59"/>
  <c r="AL1732" i="59"/>
  <c r="AS1730" i="59"/>
  <c r="AL1728" i="59"/>
  <c r="AW1724" i="59"/>
  <c r="AN1724" i="59"/>
  <c r="AS1722" i="59"/>
  <c r="AS1702" i="59"/>
  <c r="AS1698" i="59"/>
  <c r="AS1694" i="59"/>
  <c r="AN1684" i="59"/>
  <c r="AW1680" i="59"/>
  <c r="AW1672" i="59"/>
  <c r="AS1670" i="59"/>
  <c r="AN1664" i="59"/>
  <c r="AN1660" i="59"/>
  <c r="AL1648" i="59"/>
  <c r="AN1644" i="59"/>
  <c r="AS1642" i="59"/>
  <c r="AW1640" i="59"/>
  <c r="AS1638" i="59"/>
  <c r="AL1636" i="59"/>
  <c r="AW1632" i="59"/>
  <c r="AS1630" i="59"/>
  <c r="AW1628" i="59"/>
  <c r="AL1628" i="59"/>
  <c r="AW1624" i="59"/>
  <c r="AN1624" i="59"/>
  <c r="AS1622" i="59"/>
  <c r="AW1616" i="59"/>
  <c r="AN1616" i="59"/>
  <c r="AS1614" i="59"/>
  <c r="AW1612" i="59"/>
  <c r="AV1627" i="59"/>
  <c r="AV1903" i="59"/>
  <c r="AV1899" i="59"/>
  <c r="AL1893" i="59"/>
  <c r="AP1887" i="59"/>
  <c r="AL1884" i="59"/>
  <c r="AS1878" i="59"/>
  <c r="AN1857" i="59"/>
  <c r="AO1856" i="59"/>
  <c r="AU1849" i="59"/>
  <c r="AW1849" i="59"/>
  <c r="AP1845" i="59"/>
  <c r="AQ1843" i="59"/>
  <c r="AS1843" i="59"/>
  <c r="AM1840" i="59"/>
  <c r="AV1837" i="59"/>
  <c r="AU1832" i="59"/>
  <c r="AN1831" i="59"/>
  <c r="AU1829" i="59"/>
  <c r="AO1826" i="59"/>
  <c r="AV1824" i="59"/>
  <c r="AP1815" i="59"/>
  <c r="AW1809" i="59"/>
  <c r="AO1807" i="59"/>
  <c r="AN1807" i="59"/>
  <c r="AU1806" i="59"/>
  <c r="AW1805" i="59"/>
  <c r="AV1805" i="59"/>
  <c r="AV1797" i="59"/>
  <c r="AW1790" i="59"/>
  <c r="AN1784" i="59"/>
  <c r="AS1777" i="59"/>
  <c r="AR1913" i="59"/>
  <c r="AV1765" i="59"/>
  <c r="AM1757" i="59"/>
  <c r="AQ1741" i="59"/>
  <c r="AN1687" i="59"/>
  <c r="AL1607" i="59"/>
  <c r="AR1883" i="59"/>
  <c r="AQ1806" i="59"/>
  <c r="AR1783" i="59"/>
  <c r="AT1763" i="59"/>
  <c r="AT1725" i="59"/>
  <c r="AR1713" i="59"/>
  <c r="AQ1704" i="59"/>
  <c r="AT1703" i="59"/>
  <c r="AT1681" i="59"/>
  <c r="AR1675" i="59"/>
  <c r="AM1656" i="59"/>
  <c r="AV1845" i="59"/>
  <c r="AV1725" i="59"/>
  <c r="AL1725" i="59"/>
  <c r="AQ1677" i="59"/>
  <c r="AN1671" i="59"/>
  <c r="AQ1636" i="59"/>
  <c r="AR1893" i="59"/>
  <c r="AT1709" i="59"/>
  <c r="AN1677" i="59"/>
  <c r="AT1675" i="59"/>
  <c r="AT1659" i="59"/>
  <c r="AV1749" i="59"/>
  <c r="AP1741" i="59"/>
  <c r="AR1711" i="59"/>
  <c r="AV1709" i="59"/>
  <c r="AQ1708" i="59"/>
  <c r="AM1645" i="59"/>
  <c r="AQ1620" i="59"/>
  <c r="AT1619" i="59"/>
  <c r="AL1739" i="59"/>
  <c r="AQ1736" i="59"/>
  <c r="AN1729" i="59"/>
  <c r="AT1723" i="59"/>
  <c r="AT1687" i="59"/>
  <c r="AM1681" i="59"/>
  <c r="AV1775" i="59"/>
  <c r="AP1725" i="59"/>
  <c r="AQ1700" i="59"/>
  <c r="AR1593" i="59"/>
  <c r="AQ1852" i="59"/>
  <c r="AR1823" i="59"/>
  <c r="AN1713" i="59"/>
  <c r="AT1697" i="59"/>
  <c r="AL1691" i="59"/>
  <c r="AL1687" i="59"/>
  <c r="AS1672" i="59"/>
  <c r="AS1668" i="59"/>
  <c r="AM1903" i="59"/>
  <c r="AV1871" i="59"/>
  <c r="AN1825" i="59"/>
  <c r="AQ1616" i="59"/>
  <c r="AR1863" i="59"/>
  <c r="AR1851" i="59"/>
  <c r="AR1703" i="59"/>
  <c r="AR1671" i="59"/>
  <c r="AR1879" i="59"/>
  <c r="AR1791" i="59"/>
  <c r="AR1627" i="59"/>
  <c r="AR1607" i="59"/>
  <c r="AR1847" i="59"/>
  <c r="AN1845" i="59"/>
  <c r="AR1835" i="59"/>
  <c r="AR1797" i="59"/>
  <c r="AR1747" i="59"/>
  <c r="AR1687" i="59"/>
  <c r="AR1775" i="59"/>
  <c r="AM1749" i="59"/>
  <c r="AR1643" i="59"/>
  <c r="AM1673" i="59"/>
  <c r="AR1617" i="59"/>
  <c r="AP1661" i="59"/>
  <c r="AT1655" i="59"/>
  <c r="AV1647" i="59"/>
  <c r="AL1647" i="59"/>
  <c r="AT1597" i="59"/>
  <c r="AN1621" i="59"/>
  <c r="AN1661" i="59"/>
  <c r="AP1647" i="59"/>
  <c r="AR1667" i="59"/>
  <c r="AM1617" i="59"/>
  <c r="AM1589" i="59"/>
  <c r="AQ1621" i="59"/>
  <c r="AP1601" i="59"/>
  <c r="AQ1628" i="59"/>
  <c r="AQ1640" i="59"/>
  <c r="AT1637" i="59"/>
  <c r="AV1631" i="59"/>
  <c r="AU1621" i="59"/>
  <c r="AL1615" i="59"/>
  <c r="AQ1604" i="59"/>
  <c r="AT1601" i="59"/>
  <c r="AL1661" i="59"/>
  <c r="AN1609" i="59"/>
  <c r="AL1609" i="59"/>
  <c r="AW1586" i="59"/>
  <c r="AU1584" i="59"/>
  <c r="AL1580" i="59"/>
  <c r="AW1585" i="59"/>
  <c r="AU1586" i="59"/>
  <c r="AO1583" i="59"/>
  <c r="AU1580" i="59"/>
  <c r="AP1579" i="59"/>
  <c r="AO1581" i="59"/>
  <c r="AP1583" i="59"/>
  <c r="AR1587" i="59"/>
  <c r="AL1586" i="59"/>
  <c r="AW1579" i="59"/>
  <c r="AQ1583" i="59"/>
  <c r="AT1583" i="59"/>
  <c r="AV1587" i="59"/>
  <c r="AQ1587" i="59"/>
  <c r="AO1586" i="59"/>
  <c r="AU1582" i="59"/>
  <c r="AS1580" i="59"/>
  <c r="AN1587" i="59"/>
  <c r="AR1581" i="59"/>
  <c r="AO1857" i="59"/>
  <c r="AM1851" i="59"/>
  <c r="AL1848" i="59"/>
  <c r="AO1845" i="59"/>
  <c r="AT1828" i="59"/>
  <c r="AU1827" i="59"/>
  <c r="AS1825" i="59"/>
  <c r="AQ1823" i="59"/>
  <c r="AM1917" i="59"/>
  <c r="AN1904" i="59"/>
  <c r="AO1903" i="59"/>
  <c r="AL1902" i="59"/>
  <c r="AO1895" i="59"/>
  <c r="AN1892" i="59"/>
  <c r="AW1883" i="59"/>
  <c r="AU1873" i="59"/>
  <c r="AW1871" i="59"/>
  <c r="AW1867" i="59"/>
  <c r="AR1848" i="59"/>
  <c r="AN1844" i="59"/>
  <c r="AS1839" i="59"/>
  <c r="AR1836" i="59"/>
  <c r="AV1832" i="59"/>
  <c r="AS1811" i="59"/>
  <c r="AO1775" i="59"/>
  <c r="AO1755" i="59"/>
  <c r="AO1691" i="59"/>
  <c r="AO1675" i="59"/>
  <c r="AO1671" i="59"/>
  <c r="AO1663" i="59"/>
  <c r="AO1643" i="59"/>
  <c r="AO1623" i="59"/>
  <c r="AO1619" i="59"/>
  <c r="AS1862" i="59"/>
  <c r="AN1806" i="59"/>
  <c r="AO1800" i="59"/>
  <c r="AP1800" i="59"/>
  <c r="AL1796" i="59"/>
  <c r="AS1794" i="59"/>
  <c r="AU1776" i="59"/>
  <c r="AQ1722" i="59"/>
  <c r="AQ1718" i="59"/>
  <c r="AQ1650" i="59"/>
  <c r="AU1644" i="59"/>
  <c r="AO1782" i="59"/>
  <c r="AP1778" i="59"/>
  <c r="AN1774" i="59"/>
  <c r="AO1770" i="59"/>
  <c r="AN1754" i="59"/>
  <c r="AO1750" i="59"/>
  <c r="AV1746" i="59"/>
  <c r="AN1734" i="59"/>
  <c r="AO1726" i="59"/>
  <c r="AP1726" i="59"/>
  <c r="AR1726" i="59"/>
  <c r="AV1722" i="59"/>
  <c r="AT1702" i="59"/>
  <c r="AW1690" i="59"/>
  <c r="AV1682" i="59"/>
  <c r="AT1658" i="59"/>
  <c r="AV1658" i="59"/>
  <c r="AW1646" i="59"/>
  <c r="AL1646" i="59"/>
  <c r="AT1638" i="59"/>
  <c r="AV1638" i="59"/>
  <c r="AW1626" i="59"/>
  <c r="AT1618" i="59"/>
  <c r="AV1618" i="59"/>
  <c r="AW1606" i="59"/>
  <c r="AL1606" i="59"/>
  <c r="AU1792" i="59"/>
  <c r="AR1602" i="59"/>
  <c r="AO1595" i="59"/>
  <c r="AL1592" i="59"/>
  <c r="AT1591" i="59"/>
  <c r="AU1591" i="59"/>
  <c r="AN1590" i="59"/>
  <c r="AW1764" i="59"/>
  <c r="AN1764" i="59"/>
  <c r="AW1760" i="59"/>
  <c r="AL1760" i="59"/>
  <c r="AW1716" i="59"/>
  <c r="AN1716" i="59"/>
  <c r="AL1716" i="59"/>
  <c r="AL1712" i="59"/>
  <c r="AL1692" i="59"/>
  <c r="AW1684" i="59"/>
  <c r="AN1680" i="59"/>
  <c r="AL1680" i="59"/>
  <c r="AN1672" i="59"/>
  <c r="AL1672" i="59"/>
  <c r="AS1666" i="59"/>
  <c r="AS1658" i="59"/>
  <c r="AW1656" i="59"/>
  <c r="AS1650" i="59"/>
  <c r="AL1644" i="59"/>
  <c r="AL1640" i="59"/>
  <c r="AW1636" i="59"/>
  <c r="AS1634" i="59"/>
  <c r="AS1626" i="59"/>
  <c r="AL1620" i="59"/>
  <c r="AS1618" i="59"/>
  <c r="AN1612" i="59"/>
  <c r="AL1612" i="59"/>
  <c r="AS1606" i="59"/>
  <c r="AN1595" i="59"/>
  <c r="AN1592" i="59"/>
  <c r="AM1590" i="59"/>
  <c r="AV1639" i="59"/>
  <c r="AU1914" i="59"/>
  <c r="AN1903" i="59"/>
  <c r="AR1903" i="59"/>
  <c r="AL1903" i="59"/>
  <c r="AR1901" i="59"/>
  <c r="AS1901" i="59"/>
  <c r="AM1894" i="59"/>
  <c r="AR1886" i="59"/>
  <c r="AQ1878" i="59"/>
  <c r="AS1870" i="59"/>
  <c r="AV1863" i="59"/>
  <c r="AU1859" i="59"/>
  <c r="AW1859" i="59"/>
  <c r="AN1851" i="59"/>
  <c r="AL1845" i="59"/>
  <c r="AV1843" i="59"/>
  <c r="AM1833" i="59"/>
  <c r="AW1829" i="59"/>
  <c r="AW1824" i="59"/>
  <c r="AL1823" i="59"/>
  <c r="AU1815" i="59"/>
  <c r="AP1784" i="59"/>
  <c r="AM1784" i="59"/>
  <c r="AP1781" i="59"/>
  <c r="AQ1765" i="59"/>
  <c r="AN1765" i="59"/>
  <c r="AP1749" i="59"/>
  <c r="AV1671" i="59"/>
  <c r="AU1602" i="59"/>
  <c r="AV1881" i="59"/>
  <c r="AQ1836" i="59"/>
  <c r="AP1821" i="59"/>
  <c r="AM1729" i="59"/>
  <c r="AV1839" i="59"/>
  <c r="AR1773" i="59"/>
  <c r="AV1759" i="59"/>
  <c r="AR1733" i="59"/>
  <c r="AQ1725" i="59"/>
  <c r="AL1677" i="59"/>
  <c r="AQ1864" i="59"/>
  <c r="AS1736" i="59"/>
  <c r="AN1725" i="59"/>
  <c r="AM1700" i="59"/>
  <c r="AM1697" i="59"/>
  <c r="AT1665" i="59"/>
  <c r="AT1749" i="59"/>
  <c r="AN1749" i="59"/>
  <c r="AQ1709" i="59"/>
  <c r="AU1677" i="59"/>
  <c r="AR1639" i="59"/>
  <c r="AV1911" i="59"/>
  <c r="AR1875" i="59"/>
  <c r="AQ1802" i="59"/>
  <c r="AL1763" i="59"/>
  <c r="AS1700" i="59"/>
  <c r="AN1681" i="59"/>
  <c r="AU1656" i="59"/>
  <c r="AM1625" i="59"/>
  <c r="AR1757" i="59"/>
  <c r="AU1709" i="59"/>
  <c r="AR1701" i="59"/>
  <c r="AM1629" i="59"/>
  <c r="AT1607" i="59"/>
  <c r="AQ1600" i="59"/>
  <c r="AP1897" i="59"/>
  <c r="AM1753" i="59"/>
  <c r="AS1748" i="59"/>
  <c r="AR1729" i="59"/>
  <c r="AT1719" i="59"/>
  <c r="AS1716" i="59"/>
  <c r="AR1681" i="59"/>
  <c r="AL1675" i="59"/>
  <c r="AT1671" i="59"/>
  <c r="AM1665" i="59"/>
  <c r="AL1659" i="59"/>
  <c r="AQ1648" i="59"/>
  <c r="AR1741" i="59"/>
  <c r="AQ1684" i="59"/>
  <c r="AN1885" i="59"/>
  <c r="AQ1880" i="59"/>
  <c r="AN1861" i="59"/>
  <c r="AR1831" i="59"/>
  <c r="AU1700" i="59"/>
  <c r="AM1677" i="59"/>
  <c r="AN1877" i="59"/>
  <c r="AQ1860" i="59"/>
  <c r="AR1755" i="59"/>
  <c r="AR1619" i="59"/>
  <c r="AR1817" i="59"/>
  <c r="AP1789" i="59"/>
  <c r="AR1677" i="59"/>
  <c r="AP1602" i="59"/>
  <c r="AQ1892" i="59"/>
  <c r="AR1907" i="59"/>
  <c r="AV1885" i="59"/>
  <c r="AN1871" i="59"/>
  <c r="AR1705" i="59"/>
  <c r="AM1649" i="59"/>
  <c r="AR1589" i="59"/>
  <c r="AP1631" i="59"/>
  <c r="AP1615" i="59"/>
  <c r="AR1689" i="59"/>
  <c r="AL1637" i="59"/>
  <c r="AU1597" i="59"/>
  <c r="AV1601" i="59"/>
  <c r="AT1661" i="59"/>
  <c r="AR1609" i="59"/>
  <c r="AP1590" i="59"/>
  <c r="AR1737" i="59"/>
  <c r="AR1649" i="59"/>
  <c r="AP1594" i="59"/>
  <c r="AQ1637" i="59"/>
  <c r="AP1621" i="59"/>
  <c r="AS1628" i="59"/>
  <c r="AN1655" i="59"/>
  <c r="AN1631" i="59"/>
  <c r="AQ1644" i="59"/>
  <c r="AM1661" i="59"/>
  <c r="AM1609" i="59"/>
  <c r="AS1581" i="59"/>
  <c r="AU1587" i="59"/>
  <c r="AT1584" i="59"/>
  <c r="AW1580" i="59"/>
  <c r="AS1584" i="59"/>
  <c r="AR1583" i="59"/>
  <c r="AV1582" i="59"/>
  <c r="AW1584" i="59"/>
  <c r="AT1586" i="59"/>
  <c r="AP1580" i="59"/>
  <c r="AM1585" i="59"/>
  <c r="AW1583" i="59"/>
  <c r="AP1587" i="59"/>
  <c r="AO1587" i="59"/>
  <c r="AR1580" i="59"/>
  <c r="AT1581" i="59"/>
  <c r="AN1858" i="59"/>
  <c r="AM1855" i="59"/>
  <c r="AN1854" i="59"/>
  <c r="AL1852" i="59"/>
  <c r="AM1847" i="59"/>
  <c r="AN1846" i="59"/>
  <c r="AL1844" i="59"/>
  <c r="AL1840" i="59"/>
  <c r="AV1838" i="59"/>
  <c r="AU1831" i="59"/>
  <c r="AP1831" i="59"/>
  <c r="AL1831" i="59"/>
  <c r="AS1817" i="59"/>
  <c r="AP1816" i="59"/>
  <c r="AW1907" i="59"/>
  <c r="AM1897" i="59"/>
  <c r="AN1888" i="59"/>
  <c r="AU1881" i="59"/>
  <c r="AN1880" i="59"/>
  <c r="AO1879" i="59"/>
  <c r="AW1875" i="59"/>
  <c r="AN1873" i="59"/>
  <c r="AV1869" i="59"/>
  <c r="AN1869" i="59"/>
  <c r="AL1862" i="59"/>
  <c r="AW1855" i="59"/>
  <c r="AS1851" i="59"/>
  <c r="AP1850" i="59"/>
  <c r="AU1845" i="59"/>
  <c r="AV1828" i="59"/>
  <c r="AW1827" i="59"/>
  <c r="AR1816" i="59"/>
  <c r="AQ1785" i="59"/>
  <c r="AO1759" i="59"/>
  <c r="AO1751" i="59"/>
  <c r="AO1731" i="59"/>
  <c r="AO1723" i="59"/>
  <c r="AO1711" i="59"/>
  <c r="AO1687" i="59"/>
  <c r="AO1667" i="59"/>
  <c r="AO1631" i="59"/>
  <c r="AO1615" i="59"/>
  <c r="AO1611" i="59"/>
  <c r="AS1882" i="59"/>
  <c r="AS1874" i="59"/>
  <c r="AS1854" i="59"/>
  <c r="AS1850" i="59"/>
  <c r="AR1804" i="59"/>
  <c r="AR1800" i="59"/>
  <c r="AN1796" i="59"/>
  <c r="AQ1754" i="59"/>
  <c r="AQ1750" i="59"/>
  <c r="AU1712" i="59"/>
  <c r="AQ1694" i="59"/>
  <c r="AM1692" i="59"/>
  <c r="AQ1658" i="59"/>
  <c r="AQ1622" i="59"/>
  <c r="AM1620" i="59"/>
  <c r="AQ1610" i="59"/>
  <c r="AU1608" i="59"/>
  <c r="AW1604" i="59"/>
  <c r="AW1592" i="59"/>
  <c r="AL1591" i="59"/>
  <c r="AW1590" i="59"/>
  <c r="AU1822" i="59"/>
  <c r="AL1774" i="59"/>
  <c r="AR1770" i="59"/>
  <c r="AT1742" i="59"/>
  <c r="AO1706" i="59"/>
  <c r="AP1686" i="59"/>
  <c r="AR1686" i="59"/>
  <c r="AT1682" i="59"/>
  <c r="AN1670" i="59"/>
  <c r="AR1666" i="59"/>
  <c r="AR1662" i="59"/>
  <c r="AW1650" i="59"/>
  <c r="AL1650" i="59"/>
  <c r="AN1646" i="59"/>
  <c r="AL1626" i="59"/>
  <c r="AO1622" i="59"/>
  <c r="AP1622" i="59"/>
  <c r="AV1614" i="59"/>
  <c r="AP1814" i="59"/>
  <c r="AR1814" i="59"/>
  <c r="AW1788" i="59"/>
  <c r="AS1786" i="59"/>
  <c r="AU1762" i="59"/>
  <c r="AU1758" i="59"/>
  <c r="AQ1744" i="59"/>
  <c r="AO1603" i="59"/>
  <c r="AT1588" i="59"/>
  <c r="AW1822" i="59"/>
  <c r="AL1780" i="59"/>
  <c r="AW1776" i="59"/>
  <c r="AN1776" i="59"/>
  <c r="AN1768" i="59"/>
  <c r="AL1764" i="59"/>
  <c r="AS1762" i="59"/>
  <c r="AN1760" i="59"/>
  <c r="AW1756" i="59"/>
  <c r="AN1756" i="59"/>
  <c r="AW1752" i="59"/>
  <c r="AN1752" i="59"/>
  <c r="AS1750" i="59"/>
  <c r="AW1748" i="59"/>
  <c r="AN1748" i="59"/>
  <c r="AW1744" i="59"/>
  <c r="AN1744" i="59"/>
  <c r="AL1744" i="59"/>
  <c r="AS1742" i="59"/>
  <c r="AW1740" i="59"/>
  <c r="AN1740" i="59"/>
  <c r="AL1740" i="59"/>
  <c r="AS1738" i="59"/>
  <c r="AL1736" i="59"/>
  <c r="AW1728" i="59"/>
  <c r="AN1728" i="59"/>
  <c r="AS1726" i="59"/>
  <c r="AL1724" i="59"/>
  <c r="AW1708" i="59"/>
  <c r="AN1708" i="59"/>
  <c r="AS1706" i="59"/>
  <c r="AW1704" i="59"/>
  <c r="AN1704" i="59"/>
  <c r="AL1704" i="59"/>
  <c r="AW1700" i="59"/>
  <c r="AN1700" i="59"/>
  <c r="AN1692" i="59"/>
  <c r="AS1690" i="59"/>
  <c r="AS1682" i="59"/>
  <c r="AW1676" i="59"/>
  <c r="AW1668" i="59"/>
  <c r="AL1668" i="59"/>
  <c r="AW1664" i="59"/>
  <c r="AN1656" i="59"/>
  <c r="AN1648" i="59"/>
  <c r="AN1636" i="59"/>
  <c r="AL1632" i="59"/>
  <c r="AN1628" i="59"/>
  <c r="AL1624" i="59"/>
  <c r="AW1620" i="59"/>
  <c r="AN1603" i="59"/>
  <c r="AP1907" i="59"/>
  <c r="AP1895" i="59"/>
  <c r="AL1885" i="59"/>
  <c r="AW1884" i="59"/>
  <c r="AV1878" i="59"/>
  <c r="AT1877" i="59"/>
  <c r="AP1872" i="59"/>
  <c r="AQ1872" i="59"/>
  <c r="AQ1870" i="59"/>
  <c r="AM1853" i="59"/>
  <c r="AO1853" i="59"/>
  <c r="AU1852" i="59"/>
  <c r="AL1843" i="59"/>
  <c r="AQ1837" i="59"/>
  <c r="AW1837" i="59"/>
  <c r="AO1833" i="59"/>
  <c r="AT1829" i="59"/>
  <c r="AN1826" i="59"/>
  <c r="AT1824" i="59"/>
  <c r="AW1815" i="59"/>
  <c r="AM1794" i="59"/>
  <c r="AV1790" i="59"/>
  <c r="AT1787" i="59"/>
  <c r="AU1787" i="59"/>
  <c r="AO1784" i="59"/>
  <c r="AL1765" i="59"/>
  <c r="AN1741" i="59"/>
  <c r="AV1741" i="59"/>
  <c r="AV1719" i="59"/>
  <c r="AM1613" i="59"/>
  <c r="AR1811" i="59"/>
  <c r="AQ1798" i="59"/>
  <c r="AQ1786" i="59"/>
  <c r="AQ1720" i="59"/>
  <c r="AS1704" i="59"/>
  <c r="AR1691" i="59"/>
  <c r="AU1741" i="59"/>
  <c r="AR1727" i="59"/>
  <c r="AN1719" i="59"/>
  <c r="AR1685" i="59"/>
  <c r="AM1593" i="59"/>
  <c r="AN1753" i="59"/>
  <c r="AL1707" i="59"/>
  <c r="AL1703" i="59"/>
  <c r="AT1691" i="59"/>
  <c r="AN1665" i="59"/>
  <c r="AQ1656" i="59"/>
  <c r="AN1759" i="59"/>
  <c r="AL1749" i="59"/>
  <c r="AL1709" i="59"/>
  <c r="AN1703" i="59"/>
  <c r="AQ1808" i="59"/>
  <c r="AN1709" i="59"/>
  <c r="AR1707" i="59"/>
  <c r="AR1697" i="59"/>
  <c r="AS1684" i="59"/>
  <c r="AN1625" i="59"/>
  <c r="AR1887" i="59"/>
  <c r="AN1747" i="59"/>
  <c r="AM1653" i="59"/>
  <c r="AT1625" i="59"/>
  <c r="AR1623" i="59"/>
  <c r="AQ1608" i="59"/>
  <c r="AP1598" i="59"/>
  <c r="AT1753" i="59"/>
  <c r="AS1720" i="59"/>
  <c r="AT1707" i="59"/>
  <c r="AS1648" i="59"/>
  <c r="AQ1632" i="59"/>
  <c r="AQ1916" i="59"/>
  <c r="AQ1888" i="59"/>
  <c r="AR1735" i="59"/>
  <c r="AQ1668" i="59"/>
  <c r="AQ1796" i="59"/>
  <c r="AQ1912" i="59"/>
  <c r="AQ1904" i="59"/>
  <c r="AQ1868" i="59"/>
  <c r="AR1801" i="59"/>
  <c r="AR1725" i="59"/>
  <c r="AP1857" i="59"/>
  <c r="AQ1840" i="59"/>
  <c r="AV1861" i="59"/>
  <c r="AR1841" i="59"/>
  <c r="AN1839" i="59"/>
  <c r="AR1759" i="59"/>
  <c r="AR1749" i="59"/>
  <c r="AM1725" i="59"/>
  <c r="AR1873" i="59"/>
  <c r="AR1765" i="59"/>
  <c r="AQ1716" i="59"/>
  <c r="AR1771" i="59"/>
  <c r="AR1721" i="59"/>
  <c r="AR1673" i="59"/>
  <c r="AR1657" i="59"/>
  <c r="AQ1624" i="59"/>
  <c r="AN1647" i="59"/>
  <c r="AQ1609" i="59"/>
  <c r="AQ1588" i="59"/>
  <c r="AM1721" i="59"/>
  <c r="AV1621" i="59"/>
  <c r="AT1615" i="59"/>
  <c r="AM1601" i="59"/>
  <c r="AL1601" i="59"/>
  <c r="AV1661" i="59"/>
  <c r="AU1661" i="59"/>
  <c r="AT1609" i="59"/>
  <c r="AP1591" i="59"/>
  <c r="AS1744" i="59"/>
  <c r="AR1715" i="59"/>
  <c r="AQ1664" i="59"/>
  <c r="AM1657" i="59"/>
  <c r="AU1590" i="59"/>
  <c r="AM1705" i="59"/>
  <c r="AU1637" i="59"/>
  <c r="AL1631" i="59"/>
  <c r="AS1644" i="59"/>
  <c r="AT1621" i="59"/>
  <c r="AV1615" i="59"/>
  <c r="AU1601" i="59"/>
  <c r="AP1655" i="59"/>
  <c r="AS1585" i="59"/>
  <c r="AM1584" i="59"/>
  <c r="AT1587" i="59"/>
  <c r="AN1586" i="59"/>
  <c r="AN1583" i="59"/>
  <c r="AV1580" i="59"/>
  <c r="AT1580" i="59"/>
  <c r="AQ1586" i="59"/>
  <c r="AR1586" i="59"/>
  <c r="AO1584" i="59"/>
  <c r="AS1579" i="59"/>
  <c r="AM1579" i="59"/>
  <c r="AS1583" i="59"/>
  <c r="AT1582" i="59"/>
  <c r="AL1579" i="59"/>
  <c r="AL1587" i="59"/>
  <c r="AL1584" i="59"/>
  <c r="AO1585" i="59"/>
  <c r="AQ1584" i="59"/>
  <c r="AQ1581" i="59"/>
  <c r="AO1580" i="59"/>
  <c r="AM1580" i="59"/>
  <c r="AL1581" i="59"/>
  <c r="AT1579" i="59"/>
  <c r="AV1584" i="59"/>
  <c r="AM1581" i="59"/>
  <c r="AW794" i="59"/>
  <c r="AT792" i="59"/>
  <c r="AP794" i="59"/>
  <c r="AP1289" i="59"/>
  <c r="AN804" i="59"/>
  <c r="AN808" i="59"/>
  <c r="AV824" i="59"/>
  <c r="AV808" i="59"/>
  <c r="AQ824" i="59"/>
  <c r="AV840" i="59"/>
  <c r="AQ808" i="59"/>
  <c r="AQ840" i="59"/>
  <c r="AQ1077" i="59"/>
  <c r="AL1061" i="59"/>
  <c r="AN1061" i="59"/>
  <c r="AL1077" i="59"/>
  <c r="AN1077" i="59"/>
  <c r="AQ1097" i="59"/>
  <c r="AU1101" i="59"/>
  <c r="AP1113" i="59"/>
  <c r="AP1129" i="59"/>
  <c r="AT1133" i="59"/>
  <c r="AV1133" i="59"/>
  <c r="AQ1145" i="59"/>
  <c r="AL1161" i="59"/>
  <c r="AL1177" i="59"/>
  <c r="AN1193" i="59"/>
  <c r="AM1193" i="59"/>
  <c r="AL1193" i="59"/>
  <c r="AN1209" i="59"/>
  <c r="AM1209" i="59"/>
  <c r="AL1209" i="59"/>
  <c r="AN1225" i="59"/>
  <c r="AM1225" i="59"/>
  <c r="AL1225" i="59"/>
  <c r="AN1241" i="59"/>
  <c r="AM1241" i="59"/>
  <c r="AL1241" i="59"/>
  <c r="AN1273" i="59"/>
  <c r="AM1273" i="59"/>
  <c r="AL1273" i="59"/>
  <c r="AR1280" i="59"/>
  <c r="AM1280" i="59"/>
  <c r="AM809" i="59"/>
  <c r="AL809" i="59"/>
  <c r="AL797" i="59"/>
  <c r="AN797" i="59"/>
  <c r="AQ816" i="59"/>
  <c r="AS816" i="59"/>
  <c r="AU829" i="59"/>
  <c r="AT829" i="59"/>
  <c r="AV829" i="59"/>
  <c r="AV832" i="59"/>
  <c r="AU1285" i="59"/>
  <c r="AQ1065" i="59"/>
  <c r="AQ1081" i="59"/>
  <c r="AM1093" i="59"/>
  <c r="AL1109" i="59"/>
  <c r="AN1109" i="59"/>
  <c r="AU1280" i="59"/>
  <c r="AP1281" i="59"/>
  <c r="AV1281" i="59"/>
  <c r="AP1308" i="59"/>
  <c r="AU825" i="59"/>
  <c r="AV825" i="59"/>
  <c r="AU841" i="59"/>
  <c r="AV841" i="59"/>
  <c r="AL813" i="59"/>
  <c r="AQ829" i="59"/>
  <c r="AP829" i="59"/>
  <c r="AQ832" i="59"/>
  <c r="AS832" i="59"/>
  <c r="AU845" i="59"/>
  <c r="AT845" i="59"/>
  <c r="AV845" i="59"/>
  <c r="AM1061" i="59"/>
  <c r="AM1077" i="59"/>
  <c r="AP1097" i="59"/>
  <c r="AQ1113" i="59"/>
  <c r="AQ1129" i="59"/>
  <c r="AP1145" i="59"/>
  <c r="AU809" i="59"/>
  <c r="AV809" i="59"/>
  <c r="AQ825" i="59"/>
  <c r="AP825" i="59"/>
  <c r="AQ841" i="59"/>
  <c r="AP841" i="59"/>
  <c r="AU797" i="59"/>
  <c r="AT797" i="59"/>
  <c r="AV797" i="59"/>
  <c r="AV800" i="59"/>
  <c r="AL829" i="59"/>
  <c r="AN829" i="59"/>
  <c r="AQ845" i="59"/>
  <c r="AP845" i="59"/>
  <c r="AM1288" i="59"/>
  <c r="AN840" i="59"/>
  <c r="AP1065" i="59"/>
  <c r="AP1081" i="59"/>
  <c r="AL1093" i="59"/>
  <c r="AN1093" i="59"/>
  <c r="AM1109" i="59"/>
  <c r="AN1153" i="59"/>
  <c r="AN1157" i="59"/>
  <c r="AM1157" i="59"/>
  <c r="AL1157" i="59"/>
  <c r="AQ1161" i="59"/>
  <c r="AP1161" i="59"/>
  <c r="AN1173" i="59"/>
  <c r="AM1173" i="59"/>
  <c r="AL1173" i="59"/>
  <c r="AQ1177" i="59"/>
  <c r="AP1177" i="59"/>
  <c r="AN1189" i="59"/>
  <c r="AM1189" i="59"/>
  <c r="AL1189" i="59"/>
  <c r="AQ1193" i="59"/>
  <c r="AP1193" i="59"/>
  <c r="AN1205" i="59"/>
  <c r="AM1205" i="59"/>
  <c r="AL1205" i="59"/>
  <c r="AQ1209" i="59"/>
  <c r="AP1209" i="59"/>
  <c r="AL1221" i="59"/>
  <c r="AQ1225" i="59"/>
  <c r="AP1225" i="59"/>
  <c r="AN1237" i="59"/>
  <c r="AM1237" i="59"/>
  <c r="AL1237" i="59"/>
  <c r="AQ1241" i="59"/>
  <c r="AP1241" i="59"/>
  <c r="AN1253" i="59"/>
  <c r="AM1253" i="59"/>
  <c r="AL1253" i="59"/>
  <c r="AN1269" i="59"/>
  <c r="AM1269" i="59"/>
  <c r="AL1269" i="59"/>
  <c r="AQ1273" i="59"/>
  <c r="AP1273" i="59"/>
  <c r="AV1280" i="59"/>
  <c r="AQ809" i="59"/>
  <c r="AP809" i="59"/>
  <c r="AR809" i="59"/>
  <c r="AU1281" i="59"/>
  <c r="AM825" i="59"/>
  <c r="AL825" i="59"/>
  <c r="AM841" i="59"/>
  <c r="AL841" i="59"/>
  <c r="AQ797" i="59"/>
  <c r="AP797" i="59"/>
  <c r="AQ800" i="59"/>
  <c r="AS800" i="59"/>
  <c r="AU813" i="59"/>
  <c r="AT813" i="59"/>
  <c r="AV813" i="59"/>
  <c r="AV816" i="59"/>
  <c r="AM845" i="59"/>
  <c r="AL845" i="59"/>
  <c r="AN845" i="59"/>
  <c r="AU1288" i="59"/>
  <c r="AU1304" i="59"/>
  <c r="AP1320" i="59"/>
  <c r="AV1320" i="59"/>
  <c r="AL1328" i="59"/>
  <c r="AQ1328" i="59"/>
  <c r="AU1336" i="59"/>
  <c r="AL1348" i="59"/>
  <c r="AQ1348" i="59"/>
  <c r="AV1352" i="59"/>
  <c r="AU1352" i="59"/>
  <c r="AL1356" i="59"/>
  <c r="AQ1356" i="59"/>
  <c r="AV1360" i="59"/>
  <c r="AU1360" i="59"/>
  <c r="AL1364" i="59"/>
  <c r="AQ1364" i="59"/>
  <c r="AV1368" i="59"/>
  <c r="AU1368" i="59"/>
  <c r="AL1372" i="59"/>
  <c r="AQ1372" i="59"/>
  <c r="AV1376" i="59"/>
  <c r="AU1376" i="59"/>
  <c r="AL1380" i="59"/>
  <c r="AV1380" i="59"/>
  <c r="AU1384" i="59"/>
  <c r="AL1388" i="59"/>
  <c r="AV1388" i="59"/>
  <c r="AU1392" i="59"/>
  <c r="AU1400" i="59"/>
  <c r="AL1404" i="59"/>
  <c r="AV1404" i="59"/>
  <c r="AU1408" i="59"/>
  <c r="AL1412" i="59"/>
  <c r="AV1412" i="59"/>
  <c r="AU1416" i="59"/>
  <c r="AP1428" i="59"/>
  <c r="AV1436" i="59"/>
  <c r="AQ1436" i="59"/>
  <c r="AL1452" i="59"/>
  <c r="AU1452" i="59"/>
  <c r="AP1460" i="59"/>
  <c r="AM1537" i="59"/>
  <c r="AP1553" i="59"/>
  <c r="AV1569" i="59"/>
  <c r="AU1569" i="59"/>
  <c r="AP1312" i="59"/>
  <c r="AV1312" i="59"/>
  <c r="AL1320" i="59"/>
  <c r="AQ1320" i="59"/>
  <c r="AU1328" i="59"/>
  <c r="AV1344" i="59"/>
  <c r="AP1352" i="59"/>
  <c r="AP1360" i="59"/>
  <c r="AP1368" i="59"/>
  <c r="AP1376" i="59"/>
  <c r="AQ1384" i="59"/>
  <c r="AP1384" i="59"/>
  <c r="AQ1392" i="59"/>
  <c r="AP1392" i="59"/>
  <c r="AQ1400" i="59"/>
  <c r="AP1400" i="59"/>
  <c r="AQ1408" i="59"/>
  <c r="AP1408" i="59"/>
  <c r="AQ1416" i="59"/>
  <c r="AP1416" i="59"/>
  <c r="AP1420" i="59"/>
  <c r="AL1428" i="59"/>
  <c r="AU1428" i="59"/>
  <c r="AP1436" i="59"/>
  <c r="AV1444" i="59"/>
  <c r="AQ1444" i="59"/>
  <c r="AL1460" i="59"/>
  <c r="AU1460" i="59"/>
  <c r="AU1508" i="59"/>
  <c r="AP1537" i="59"/>
  <c r="AQ1537" i="59"/>
  <c r="AL1553" i="59"/>
  <c r="AQ1553" i="59"/>
  <c r="AQ1569" i="59"/>
  <c r="AL1569" i="59"/>
  <c r="AP1304" i="59"/>
  <c r="AV1304" i="59"/>
  <c r="AL1312" i="59"/>
  <c r="AQ1312" i="59"/>
  <c r="AU1320" i="59"/>
  <c r="AP1336" i="59"/>
  <c r="AV1336" i="59"/>
  <c r="AL1344" i="59"/>
  <c r="AV1348" i="59"/>
  <c r="AU1348" i="59"/>
  <c r="AL1352" i="59"/>
  <c r="AQ1352" i="59"/>
  <c r="AV1356" i="59"/>
  <c r="AU1356" i="59"/>
  <c r="AL1360" i="59"/>
  <c r="AQ1360" i="59"/>
  <c r="AV1364" i="59"/>
  <c r="AU1364" i="59"/>
  <c r="AL1368" i="59"/>
  <c r="AQ1368" i="59"/>
  <c r="AV1372" i="59"/>
  <c r="AU1372" i="59"/>
  <c r="AL1376" i="59"/>
  <c r="AQ1376" i="59"/>
  <c r="AU1380" i="59"/>
  <c r="AL1384" i="59"/>
  <c r="AV1384" i="59"/>
  <c r="AU1388" i="59"/>
  <c r="AL1392" i="59"/>
  <c r="AV1392" i="59"/>
  <c r="AL1400" i="59"/>
  <c r="AV1400" i="59"/>
  <c r="AU1404" i="59"/>
  <c r="AL1408" i="59"/>
  <c r="AV1408" i="59"/>
  <c r="AU1412" i="59"/>
  <c r="AV1416" i="59"/>
  <c r="AQ1420" i="59"/>
  <c r="AL1420" i="59"/>
  <c r="AL1436" i="59"/>
  <c r="AU1436" i="59"/>
  <c r="AP1444" i="59"/>
  <c r="AV1452" i="59"/>
  <c r="AQ1452" i="59"/>
  <c r="AU1468" i="59"/>
  <c r="AP1508" i="59"/>
  <c r="AL1537" i="59"/>
  <c r="AV1537" i="59"/>
  <c r="AU1537" i="59"/>
  <c r="AP1569" i="59"/>
  <c r="AL1304" i="59"/>
  <c r="AQ1304" i="59"/>
  <c r="AU1312" i="59"/>
  <c r="AP1328" i="59"/>
  <c r="AV1328" i="59"/>
  <c r="AL1336" i="59"/>
  <c r="AQ1336" i="59"/>
  <c r="AU1344" i="59"/>
  <c r="AP1348" i="59"/>
  <c r="AP1356" i="59"/>
  <c r="AP1364" i="59"/>
  <c r="AP1372" i="59"/>
  <c r="AQ1380" i="59"/>
  <c r="AP1380" i="59"/>
  <c r="AQ1388" i="59"/>
  <c r="AP1388" i="59"/>
  <c r="AQ1396" i="59"/>
  <c r="AP1396" i="59"/>
  <c r="AQ1404" i="59"/>
  <c r="AQ1412" i="59"/>
  <c r="AP1412" i="59"/>
  <c r="AV1420" i="59"/>
  <c r="AU1420" i="59"/>
  <c r="AV1428" i="59"/>
  <c r="AQ1428" i="59"/>
  <c r="AL1444" i="59"/>
  <c r="AU1444" i="59"/>
  <c r="AP1452" i="59"/>
  <c r="AV1460" i="59"/>
  <c r="AQ1460" i="59"/>
  <c r="AM1508" i="59"/>
  <c r="AV1553" i="59"/>
  <c r="AU1553" i="59"/>
  <c r="AR1423" i="59"/>
  <c r="AU1423" i="59"/>
  <c r="AV1431" i="59"/>
  <c r="AQ1431" i="59"/>
  <c r="AN1447" i="59"/>
  <c r="AM1447" i="59"/>
  <c r="AR1455" i="59"/>
  <c r="AU1455" i="59"/>
  <c r="AV1463" i="59"/>
  <c r="AQ1463" i="59"/>
  <c r="AM1512" i="59"/>
  <c r="AT1512" i="59"/>
  <c r="AL1516" i="59"/>
  <c r="AU1516" i="59"/>
  <c r="AM1516" i="59"/>
  <c r="AP1520" i="59"/>
  <c r="AT1524" i="59"/>
  <c r="AL1532" i="59"/>
  <c r="AU1532" i="59"/>
  <c r="AM1532" i="59"/>
  <c r="AP1549" i="59"/>
  <c r="AQ1552" i="59"/>
  <c r="AN1565" i="59"/>
  <c r="AM1565" i="59"/>
  <c r="AP1565" i="59"/>
  <c r="AP1316" i="59"/>
  <c r="AV1316" i="59"/>
  <c r="AL1324" i="59"/>
  <c r="AR1324" i="59"/>
  <c r="AQ1324" i="59"/>
  <c r="AN1324" i="59"/>
  <c r="AM1324" i="59"/>
  <c r="AU1332" i="59"/>
  <c r="AU1340" i="59"/>
  <c r="AL1424" i="59"/>
  <c r="AN1424" i="59"/>
  <c r="AM1424" i="59"/>
  <c r="AU1424" i="59"/>
  <c r="AP1432" i="59"/>
  <c r="AT1440" i="59"/>
  <c r="AV1440" i="59"/>
  <c r="AQ1440" i="59"/>
  <c r="AL1456" i="59"/>
  <c r="AN1456" i="59"/>
  <c r="AM1456" i="59"/>
  <c r="AU1456" i="59"/>
  <c r="AP1464" i="59"/>
  <c r="AR1471" i="59"/>
  <c r="AR1479" i="59"/>
  <c r="AQ1479" i="59"/>
  <c r="AR1487" i="59"/>
  <c r="AQ1487" i="59"/>
  <c r="AR1491" i="59"/>
  <c r="AU1491" i="59"/>
  <c r="AR1495" i="59"/>
  <c r="AQ1495" i="59"/>
  <c r="AV1561" i="59"/>
  <c r="AU1561" i="59"/>
  <c r="AT1561" i="59"/>
  <c r="AL1561" i="59"/>
  <c r="AQ1577" i="59"/>
  <c r="AN1423" i="59"/>
  <c r="AM1423" i="59"/>
  <c r="AU1431" i="59"/>
  <c r="AV1439" i="59"/>
  <c r="AQ1439" i="59"/>
  <c r="AN1455" i="59"/>
  <c r="AM1455" i="59"/>
  <c r="AU1463" i="59"/>
  <c r="AV1503" i="59"/>
  <c r="AU1503" i="59"/>
  <c r="AP1512" i="59"/>
  <c r="AL1520" i="59"/>
  <c r="AU1520" i="59"/>
  <c r="AM1520" i="59"/>
  <c r="AP1524" i="59"/>
  <c r="AT1528" i="59"/>
  <c r="AL1549" i="59"/>
  <c r="AN1549" i="59"/>
  <c r="AQ1549" i="59"/>
  <c r="AT1565" i="59"/>
  <c r="AQ1316" i="59"/>
  <c r="AU1324" i="59"/>
  <c r="AT1332" i="59"/>
  <c r="AT1340" i="59"/>
  <c r="AL1432" i="59"/>
  <c r="AN1432" i="59"/>
  <c r="AU1432" i="59"/>
  <c r="AP1440" i="59"/>
  <c r="AT1448" i="59"/>
  <c r="AV1448" i="59"/>
  <c r="AQ1448" i="59"/>
  <c r="AL1464" i="59"/>
  <c r="AN1464" i="59"/>
  <c r="AU1464" i="59"/>
  <c r="AV1475" i="59"/>
  <c r="AU1475" i="59"/>
  <c r="AN1479" i="59"/>
  <c r="AM1479" i="59"/>
  <c r="AV1483" i="59"/>
  <c r="AU1483" i="59"/>
  <c r="AN1487" i="59"/>
  <c r="AM1487" i="59"/>
  <c r="AN1491" i="59"/>
  <c r="AQ1491" i="59"/>
  <c r="AN1495" i="59"/>
  <c r="AM1495" i="59"/>
  <c r="AV1499" i="59"/>
  <c r="AV1504" i="59"/>
  <c r="AU1504" i="59"/>
  <c r="AT1504" i="59"/>
  <c r="AU1545" i="59"/>
  <c r="AT1545" i="59"/>
  <c r="AV1545" i="59"/>
  <c r="AN1545" i="59"/>
  <c r="AQ1561" i="59"/>
  <c r="AN1577" i="59"/>
  <c r="AT1577" i="59"/>
  <c r="AL1577" i="59"/>
  <c r="AN1431" i="59"/>
  <c r="AM1431" i="59"/>
  <c r="AU1439" i="59"/>
  <c r="AV1447" i="59"/>
  <c r="AQ1447" i="59"/>
  <c r="AN1463" i="59"/>
  <c r="AM1463" i="59"/>
  <c r="AQ1503" i="59"/>
  <c r="AU1512" i="59"/>
  <c r="AL1512" i="59"/>
  <c r="AT1516" i="59"/>
  <c r="AL1524" i="59"/>
  <c r="AU1524" i="59"/>
  <c r="AM1524" i="59"/>
  <c r="AP1528" i="59"/>
  <c r="AT1532" i="59"/>
  <c r="AV1565" i="59"/>
  <c r="AU1565" i="59"/>
  <c r="AQ1568" i="59"/>
  <c r="AU1316" i="59"/>
  <c r="AT1324" i="59"/>
  <c r="AP1332" i="59"/>
  <c r="AV1332" i="59"/>
  <c r="AP1340" i="59"/>
  <c r="AV1340" i="59"/>
  <c r="AT1424" i="59"/>
  <c r="AV1424" i="59"/>
  <c r="AQ1424" i="59"/>
  <c r="AL1440" i="59"/>
  <c r="AN1440" i="59"/>
  <c r="AU1440" i="59"/>
  <c r="AP1448" i="59"/>
  <c r="AT1456" i="59"/>
  <c r="AV1456" i="59"/>
  <c r="AQ1456" i="59"/>
  <c r="AQ1475" i="59"/>
  <c r="AQ1483" i="59"/>
  <c r="AM1491" i="59"/>
  <c r="AQ1499" i="59"/>
  <c r="AQ1504" i="59"/>
  <c r="AP1504" i="59"/>
  <c r="AQ1545" i="59"/>
  <c r="AP1545" i="59"/>
  <c r="AN1561" i="59"/>
  <c r="AP1561" i="59"/>
  <c r="AQ1564" i="59"/>
  <c r="AV1423" i="59"/>
  <c r="AQ1423" i="59"/>
  <c r="AN1439" i="59"/>
  <c r="AM1439" i="59"/>
  <c r="AR1447" i="59"/>
  <c r="AU1447" i="59"/>
  <c r="AV1455" i="59"/>
  <c r="AQ1455" i="59"/>
  <c r="AN1503" i="59"/>
  <c r="AM1503" i="59"/>
  <c r="AP1516" i="59"/>
  <c r="AT1520" i="59"/>
  <c r="AL1528" i="59"/>
  <c r="AU1528" i="59"/>
  <c r="AM1528" i="59"/>
  <c r="AP1532" i="59"/>
  <c r="AT1549" i="59"/>
  <c r="AV1549" i="59"/>
  <c r="AU1549" i="59"/>
  <c r="AQ1565" i="59"/>
  <c r="AL1565" i="59"/>
  <c r="AT1316" i="59"/>
  <c r="AP1324" i="59"/>
  <c r="AV1324" i="59"/>
  <c r="AL1332" i="59"/>
  <c r="AR1332" i="59"/>
  <c r="AQ1332" i="59"/>
  <c r="AN1332" i="59"/>
  <c r="AM1332" i="59"/>
  <c r="AL1340" i="59"/>
  <c r="AR1340" i="59"/>
  <c r="AQ1340" i="59"/>
  <c r="AN1340" i="59"/>
  <c r="AM1340" i="59"/>
  <c r="AP1424" i="59"/>
  <c r="AT1432" i="59"/>
  <c r="AV1432" i="59"/>
  <c r="AQ1432" i="59"/>
  <c r="AL1448" i="59"/>
  <c r="AN1448" i="59"/>
  <c r="AM1448" i="59"/>
  <c r="AU1448" i="59"/>
  <c r="AP1456" i="59"/>
  <c r="AT1464" i="59"/>
  <c r="AV1464" i="59"/>
  <c r="AQ1464" i="59"/>
  <c r="AN1475" i="59"/>
  <c r="AM1475" i="59"/>
  <c r="AV1479" i="59"/>
  <c r="AU1479" i="59"/>
  <c r="AN1483" i="59"/>
  <c r="AM1483" i="59"/>
  <c r="AV1487" i="59"/>
  <c r="AU1487" i="59"/>
  <c r="AV1491" i="59"/>
  <c r="AV1495" i="59"/>
  <c r="AU1495" i="59"/>
  <c r="AM1499" i="59"/>
  <c r="AN1504" i="59"/>
  <c r="AM1504" i="59"/>
  <c r="AL1504" i="59"/>
  <c r="AM1545" i="59"/>
  <c r="AL1545" i="59"/>
  <c r="AR1545" i="59"/>
  <c r="AV1577" i="59"/>
  <c r="AU1577" i="59"/>
  <c r="AP1577" i="59"/>
  <c r="AS1239" i="59"/>
  <c r="AQ1321" i="59"/>
  <c r="AN1275" i="59"/>
  <c r="AN1259" i="59"/>
  <c r="AN1243" i="59"/>
  <c r="AO1490" i="59"/>
  <c r="AV1215" i="59"/>
  <c r="AT1357" i="59"/>
  <c r="AS1247" i="59"/>
  <c r="AP1566" i="59"/>
  <c r="AV1239" i="59"/>
  <c r="AW1573" i="59"/>
  <c r="AW1541" i="59"/>
  <c r="AW1576" i="59"/>
  <c r="AL1575" i="59"/>
  <c r="AW1562" i="59"/>
  <c r="AQ1489" i="59"/>
  <c r="AQ1473" i="59"/>
  <c r="AS1467" i="59"/>
  <c r="AQ1449" i="59"/>
  <c r="AQ1441" i="59"/>
  <c r="AS1435" i="59"/>
  <c r="AS1359" i="59"/>
  <c r="AS1355" i="59"/>
  <c r="AS1347" i="59"/>
  <c r="AW1502" i="59"/>
  <c r="AR1578" i="59"/>
  <c r="AO1576" i="59"/>
  <c r="AO1574" i="59"/>
  <c r="AO1563" i="59"/>
  <c r="AU1556" i="59"/>
  <c r="AM1547" i="59"/>
  <c r="AO1543" i="59"/>
  <c r="AV1530" i="59"/>
  <c r="AV1526" i="59"/>
  <c r="AV1522" i="59"/>
  <c r="AV1518" i="59"/>
  <c r="AV1514" i="59"/>
  <c r="AS1572" i="59"/>
  <c r="AS1562" i="59"/>
  <c r="AR1497" i="59"/>
  <c r="AS1492" i="59"/>
  <c r="AR1481" i="59"/>
  <c r="AS1476" i="59"/>
  <c r="AP1467" i="59"/>
  <c r="AR1465" i="59"/>
  <c r="AS1452" i="59"/>
  <c r="AP1435" i="59"/>
  <c r="AR1433" i="59"/>
  <c r="AS1420" i="59"/>
  <c r="AP1411" i="59"/>
  <c r="AS1404" i="59"/>
  <c r="AP1395" i="59"/>
  <c r="AS1388" i="59"/>
  <c r="AP1379" i="59"/>
  <c r="AS1372" i="59"/>
  <c r="AP1363" i="59"/>
  <c r="AS1356" i="59"/>
  <c r="AP1355" i="59"/>
  <c r="AS1320" i="59"/>
  <c r="AS1308" i="59"/>
  <c r="AS1323" i="59"/>
  <c r="AV1315" i="59"/>
  <c r="AV1341" i="59"/>
  <c r="AL1339" i="59"/>
  <c r="AM1330" i="59"/>
  <c r="AO1317" i="59"/>
  <c r="AN1317" i="59"/>
  <c r="AT1315" i="59"/>
  <c r="AT1306" i="59"/>
  <c r="AU1299" i="59"/>
  <c r="AW1199" i="59"/>
  <c r="AT1190" i="59"/>
  <c r="AT1182" i="59"/>
  <c r="AT1174" i="59"/>
  <c r="AT1166" i="59"/>
  <c r="AT1158" i="59"/>
  <c r="AT1150" i="59"/>
  <c r="AT1142" i="59"/>
  <c r="AT1134" i="59"/>
  <c r="AW1270" i="59"/>
  <c r="AW1174" i="59"/>
  <c r="AS1466" i="59"/>
  <c r="AV1466" i="59"/>
  <c r="AT1466" i="59"/>
  <c r="AS1450" i="59"/>
  <c r="AU1442" i="59"/>
  <c r="AS1434" i="59"/>
  <c r="AV1434" i="59"/>
  <c r="AT1434" i="59"/>
  <c r="AW1341" i="59"/>
  <c r="AW1333" i="59"/>
  <c r="AW1322" i="59"/>
  <c r="AL1310" i="59"/>
  <c r="AW1309" i="59"/>
  <c r="AW1306" i="59"/>
  <c r="AL1302" i="59"/>
  <c r="AS1289" i="59"/>
  <c r="AR1282" i="59"/>
  <c r="AS1281" i="59"/>
  <c r="AP1280" i="59"/>
  <c r="AS1277" i="59"/>
  <c r="AP1272" i="59"/>
  <c r="AR1266" i="59"/>
  <c r="AR1262" i="59"/>
  <c r="AS1261" i="59"/>
  <c r="AP1256" i="59"/>
  <c r="AR1246" i="59"/>
  <c r="AS1245" i="59"/>
  <c r="AP1240" i="59"/>
  <c r="AS1229" i="59"/>
  <c r="AP1224" i="59"/>
  <c r="AR1214" i="59"/>
  <c r="AS1213" i="59"/>
  <c r="AP1208" i="59"/>
  <c r="AR1202" i="59"/>
  <c r="AS1201" i="59"/>
  <c r="AP1188" i="59"/>
  <c r="AQ1187" i="59"/>
  <c r="AR1186" i="59"/>
  <c r="AS1185" i="59"/>
  <c r="AP1172" i="59"/>
  <c r="AQ1171" i="59"/>
  <c r="AR1170" i="59"/>
  <c r="AS1157" i="59"/>
  <c r="AP1156" i="59"/>
  <c r="AQ1155" i="59"/>
  <c r="AR1154" i="59"/>
  <c r="AS1145" i="59"/>
  <c r="AS1141" i="59"/>
  <c r="AP1140" i="59"/>
  <c r="AQ1139" i="59"/>
  <c r="AR1138" i="59"/>
  <c r="AS1129" i="59"/>
  <c r="AS1125" i="59"/>
  <c r="AQ1123" i="59"/>
  <c r="AS1113" i="59"/>
  <c r="AS1109" i="59"/>
  <c r="AP1108" i="59"/>
  <c r="AQ1107" i="59"/>
  <c r="AS1097" i="59"/>
  <c r="AS1093" i="59"/>
  <c r="AP1092" i="59"/>
  <c r="AQ1091" i="59"/>
  <c r="AS1081" i="59"/>
  <c r="AS1077" i="59"/>
  <c r="AP1076" i="59"/>
  <c r="AQ1075" i="59"/>
  <c r="AS1065" i="59"/>
  <c r="AS1061" i="59"/>
  <c r="AP1060" i="59"/>
  <c r="AQ1059" i="59"/>
  <c r="AS1045" i="59"/>
  <c r="AP1044" i="59"/>
  <c r="AQ1043" i="59"/>
  <c r="AP1028" i="59"/>
  <c r="AQ1027" i="59"/>
  <c r="AS1013" i="59"/>
  <c r="AP1012" i="59"/>
  <c r="AS997" i="59"/>
  <c r="AP996" i="59"/>
  <c r="AQ995" i="59"/>
  <c r="AS981" i="59"/>
  <c r="AP980" i="59"/>
  <c r="AS965" i="59"/>
  <c r="AP964" i="59"/>
  <c r="AS957" i="59"/>
  <c r="AS949" i="59"/>
  <c r="AP948" i="59"/>
  <c r="AS933" i="59"/>
  <c r="AP932" i="59"/>
  <c r="AS917" i="59"/>
  <c r="AP916" i="59"/>
  <c r="AS901" i="59"/>
  <c r="AP900" i="59"/>
  <c r="AS885" i="59"/>
  <c r="AP884" i="59"/>
  <c r="AS869" i="59"/>
  <c r="AS853" i="59"/>
  <c r="AP852" i="59"/>
  <c r="AS837" i="59"/>
  <c r="AS829" i="59"/>
  <c r="AS821" i="59"/>
  <c r="AS805" i="59"/>
  <c r="AS797" i="59"/>
  <c r="AL974" i="59"/>
  <c r="AQ971" i="59"/>
  <c r="AP971" i="59"/>
  <c r="AL959" i="59"/>
  <c r="AO955" i="59"/>
  <c r="AW943" i="59"/>
  <c r="AM943" i="59"/>
  <c r="AT930" i="59"/>
  <c r="AN919" i="59"/>
  <c r="AW911" i="59"/>
  <c r="AM911" i="59"/>
  <c r="AQ891" i="59"/>
  <c r="AP891" i="59"/>
  <c r="AL879" i="59"/>
  <c r="AO875" i="59"/>
  <c r="AV871" i="59"/>
  <c r="AU871" i="59"/>
  <c r="AT871" i="59"/>
  <c r="AW863" i="59"/>
  <c r="AM863" i="59"/>
  <c r="AT850" i="59"/>
  <c r="AW847" i="59"/>
  <c r="AR844" i="59"/>
  <c r="AS834" i="59"/>
  <c r="AP826" i="59"/>
  <c r="AR824" i="59"/>
  <c r="AM820" i="59"/>
  <c r="AW819" i="59"/>
  <c r="AR815" i="59"/>
  <c r="AP974" i="59"/>
  <c r="AS939" i="59"/>
  <c r="AP910" i="59"/>
  <c r="AS875" i="59"/>
  <c r="AR846" i="59"/>
  <c r="AO844" i="59"/>
  <c r="AO835" i="59"/>
  <c r="AR830" i="59"/>
  <c r="AO828" i="59"/>
  <c r="AO819" i="59"/>
  <c r="AV818" i="59"/>
  <c r="AL816" i="59"/>
  <c r="AT815" i="59"/>
  <c r="AQ811" i="59"/>
  <c r="AM807" i="59"/>
  <c r="AT806" i="59"/>
  <c r="AL800" i="59"/>
  <c r="AO1118" i="59"/>
  <c r="AR1102" i="59"/>
  <c r="AP1102" i="59"/>
  <c r="AQ1102" i="59"/>
  <c r="AO1086" i="59"/>
  <c r="AR1070" i="59"/>
  <c r="AO1054" i="59"/>
  <c r="AR1038" i="59"/>
  <c r="AP1038" i="59"/>
  <c r="AQ1038" i="59"/>
  <c r="AO1022" i="59"/>
  <c r="AR1006" i="59"/>
  <c r="AP1006" i="59"/>
  <c r="AQ1006" i="59"/>
  <c r="AO990" i="59"/>
  <c r="AR966" i="59"/>
  <c r="AQ966" i="59"/>
  <c r="AW938" i="59"/>
  <c r="AN938" i="59"/>
  <c r="AM938" i="59"/>
  <c r="AO934" i="59"/>
  <c r="AV930" i="59"/>
  <c r="AU930" i="59"/>
  <c r="AR902" i="59"/>
  <c r="AQ902" i="59"/>
  <c r="AW874" i="59"/>
  <c r="AN874" i="59"/>
  <c r="AM874" i="59"/>
  <c r="AO870" i="59"/>
  <c r="AV866" i="59"/>
  <c r="AU866" i="59"/>
  <c r="AO1564" i="59"/>
  <c r="AQ1544" i="59"/>
  <c r="AQ1541" i="59"/>
  <c r="AM1529" i="59"/>
  <c r="AM1521" i="59"/>
  <c r="AS1513" i="59"/>
  <c r="AV1511" i="59"/>
  <c r="AO1504" i="59"/>
  <c r="AT1487" i="59"/>
  <c r="AL1480" i="59"/>
  <c r="AT1479" i="59"/>
  <c r="AL1472" i="59"/>
  <c r="AW1464" i="59"/>
  <c r="AR1462" i="59"/>
  <c r="AM1454" i="59"/>
  <c r="AW1432" i="59"/>
  <c r="AR1430" i="59"/>
  <c r="AL1425" i="59"/>
  <c r="AM1422" i="59"/>
  <c r="AN1418" i="59"/>
  <c r="AN1414" i="59"/>
  <c r="AN1410" i="59"/>
  <c r="AN1406" i="59"/>
  <c r="AN1402" i="59"/>
  <c r="AN1398" i="59"/>
  <c r="AN1394" i="59"/>
  <c r="AN1390" i="59"/>
  <c r="AN1386" i="59"/>
  <c r="AN1382" i="59"/>
  <c r="AN1378" i="59"/>
  <c r="AQ1374" i="59"/>
  <c r="AQ1370" i="59"/>
  <c r="AQ1366" i="59"/>
  <c r="AQ1362" i="59"/>
  <c r="AQ1358" i="59"/>
  <c r="AQ1354" i="59"/>
  <c r="AQ1350" i="59"/>
  <c r="AS1324" i="59"/>
  <c r="AQ1318" i="59"/>
  <c r="AL1318" i="59"/>
  <c r="AM1571" i="59"/>
  <c r="AU1570" i="59"/>
  <c r="AO1568" i="59"/>
  <c r="AR1552" i="59"/>
  <c r="AS1552" i="59"/>
  <c r="AP1541" i="59"/>
  <c r="AW1539" i="59"/>
  <c r="AU1539" i="59"/>
  <c r="AS1538" i="59"/>
  <c r="AQ1523" i="59"/>
  <c r="AV1520" i="59"/>
  <c r="AR1516" i="59"/>
  <c r="AQ1512" i="59"/>
  <c r="AS1509" i="59"/>
  <c r="AU1509" i="59"/>
  <c r="AL1508" i="59"/>
  <c r="AW1505" i="59"/>
  <c r="AW1503" i="59"/>
  <c r="AP1498" i="59"/>
  <c r="AR1498" i="59"/>
  <c r="AT1494" i="59"/>
  <c r="AV1494" i="59"/>
  <c r="AS1486" i="59"/>
  <c r="AP1480" i="59"/>
  <c r="AW1478" i="59"/>
  <c r="AW1455" i="59"/>
  <c r="AN1453" i="59"/>
  <c r="AL1453" i="59"/>
  <c r="AN1444" i="59"/>
  <c r="AV1443" i="59"/>
  <c r="AS1429" i="59"/>
  <c r="AO1417" i="59"/>
  <c r="AO1413" i="59"/>
  <c r="AO1409" i="59"/>
  <c r="AO1405" i="59"/>
  <c r="AO1401" i="59"/>
  <c r="AO1397" i="59"/>
  <c r="AO1393" i="59"/>
  <c r="AL1385" i="59"/>
  <c r="AN1383" i="59"/>
  <c r="AN1381" i="59"/>
  <c r="AM1381" i="59"/>
  <c r="AN1373" i="59"/>
  <c r="AL1373" i="59"/>
  <c r="AV1361" i="59"/>
  <c r="AT1361" i="59"/>
  <c r="AT1360" i="59"/>
  <c r="AN1356" i="59"/>
  <c r="AO1353" i="59"/>
  <c r="AW1345" i="59"/>
  <c r="AR1335" i="59"/>
  <c r="AR1329" i="59"/>
  <c r="AP1321" i="59"/>
  <c r="AQ1305" i="59"/>
  <c r="AL1305" i="59"/>
  <c r="AP1291" i="59"/>
  <c r="AP1283" i="59"/>
  <c r="AW1275" i="59"/>
  <c r="AQ1275" i="59"/>
  <c r="AW1267" i="59"/>
  <c r="AQ1267" i="59"/>
  <c r="AQ1259" i="59"/>
  <c r="AQ1251" i="59"/>
  <c r="AQ1243" i="59"/>
  <c r="AQ1235" i="59"/>
  <c r="AQ1211" i="59"/>
  <c r="AS1569" i="59"/>
  <c r="AR1576" i="59"/>
  <c r="AS1535" i="59"/>
  <c r="AP1534" i="59"/>
  <c r="AS1519" i="59"/>
  <c r="AP1518" i="59"/>
  <c r="AM1485" i="59"/>
  <c r="AO1467" i="59"/>
  <c r="AO1435" i="59"/>
  <c r="AO1359" i="59"/>
  <c r="AO1355" i="59"/>
  <c r="AO1347" i="59"/>
  <c r="AT1575" i="59"/>
  <c r="AP1575" i="59"/>
  <c r="AN1574" i="59"/>
  <c r="AU1572" i="59"/>
  <c r="AT1572" i="59"/>
  <c r="AQ1547" i="59"/>
  <c r="AO1546" i="59"/>
  <c r="AN1546" i="59"/>
  <c r="AT1542" i="59"/>
  <c r="AV1542" i="59"/>
  <c r="AR1502" i="59"/>
  <c r="AS1493" i="59"/>
  <c r="AS1489" i="59"/>
  <c r="AM1578" i="59"/>
  <c r="AN1559" i="59"/>
  <c r="AN1556" i="59"/>
  <c r="AM1546" i="59"/>
  <c r="AP1535" i="59"/>
  <c r="AP1531" i="59"/>
  <c r="AP1527" i="59"/>
  <c r="AP1523" i="59"/>
  <c r="AP1519" i="59"/>
  <c r="AP1515" i="59"/>
  <c r="AP1511" i="59"/>
  <c r="AO1508" i="59"/>
  <c r="AO1488" i="59"/>
  <c r="AO1480" i="59"/>
  <c r="AO1472" i="59"/>
  <c r="AO1444" i="59"/>
  <c r="AL1443" i="59"/>
  <c r="AN1441" i="59"/>
  <c r="AO1420" i="59"/>
  <c r="AV1323" i="59"/>
  <c r="AU1317" i="59"/>
  <c r="AW1292" i="59"/>
  <c r="AW1288" i="59"/>
  <c r="AW1280" i="59"/>
  <c r="AU1270" i="59"/>
  <c r="AU1262" i="59"/>
  <c r="AU1254" i="59"/>
  <c r="AU1246" i="59"/>
  <c r="AU1238" i="59"/>
  <c r="AU1214" i="59"/>
  <c r="AU1206" i="59"/>
  <c r="AT1199" i="59"/>
  <c r="AW1196" i="59"/>
  <c r="AT1195" i="59"/>
  <c r="AU1194" i="59"/>
  <c r="AW1192" i="59"/>
  <c r="AT1191" i="59"/>
  <c r="AW1188" i="59"/>
  <c r="AT1187" i="59"/>
  <c r="AU1186" i="59"/>
  <c r="AT1183" i="59"/>
  <c r="AW1180" i="59"/>
  <c r="AT1179" i="59"/>
  <c r="AU1178" i="59"/>
  <c r="AT1175" i="59"/>
  <c r="AW1172" i="59"/>
  <c r="AT1171" i="59"/>
  <c r="AU1170" i="59"/>
  <c r="AT1167" i="59"/>
  <c r="AW1164" i="59"/>
  <c r="AU1162" i="59"/>
  <c r="AW1160" i="59"/>
  <c r="AT1159" i="59"/>
  <c r="AW1156" i="59"/>
  <c r="AT1155" i="59"/>
  <c r="AU1154" i="59"/>
  <c r="AW1152" i="59"/>
  <c r="AT1151" i="59"/>
  <c r="AW1148" i="59"/>
  <c r="AT1147" i="59"/>
  <c r="AU1146" i="59"/>
  <c r="AW1144" i="59"/>
  <c r="AT1143" i="59"/>
  <c r="AW1140" i="59"/>
  <c r="AT1139" i="59"/>
  <c r="AU1138" i="59"/>
  <c r="AW1136" i="59"/>
  <c r="AT1135" i="59"/>
  <c r="AW1132" i="59"/>
  <c r="AT1131" i="59"/>
  <c r="AU1130" i="59"/>
  <c r="AW1128" i="59"/>
  <c r="AT1127" i="59"/>
  <c r="AT1123" i="59"/>
  <c r="AW1120" i="59"/>
  <c r="AT1119" i="59"/>
  <c r="AW1108" i="59"/>
  <c r="AT1107" i="59"/>
  <c r="AT1103" i="59"/>
  <c r="AW1100" i="59"/>
  <c r="AT1099" i="59"/>
  <c r="AW1096" i="59"/>
  <c r="AT1095" i="59"/>
  <c r="AW1092" i="59"/>
  <c r="AT1091" i="59"/>
  <c r="AW1088" i="59"/>
  <c r="AT1087" i="59"/>
  <c r="AW1084" i="59"/>
  <c r="AT1083" i="59"/>
  <c r="AW1080" i="59"/>
  <c r="AT1079" i="59"/>
  <c r="AW1076" i="59"/>
  <c r="AT1075" i="59"/>
  <c r="AW1072" i="59"/>
  <c r="AT1071" i="59"/>
  <c r="AW1068" i="59"/>
  <c r="AT1067" i="59"/>
  <c r="AW1064" i="59"/>
  <c r="AT1063" i="59"/>
  <c r="AW1060" i="59"/>
  <c r="AT1059" i="59"/>
  <c r="AW1056" i="59"/>
  <c r="AT1055" i="59"/>
  <c r="AW1052" i="59"/>
  <c r="AT1051" i="59"/>
  <c r="AW1048" i="59"/>
  <c r="AT1047" i="59"/>
  <c r="AW1044" i="59"/>
  <c r="AT1043" i="59"/>
  <c r="AW1040" i="59"/>
  <c r="AT1039" i="59"/>
  <c r="AW1032" i="59"/>
  <c r="AT1031" i="59"/>
  <c r="AW1028" i="59"/>
  <c r="AT1027" i="59"/>
  <c r="AW1024" i="59"/>
  <c r="AT1023" i="59"/>
  <c r="AW1020" i="59"/>
  <c r="AW1016" i="59"/>
  <c r="AT1015" i="59"/>
  <c r="AW1012" i="59"/>
  <c r="AW1008" i="59"/>
  <c r="AT1007" i="59"/>
  <c r="AW1004" i="59"/>
  <c r="AT1003" i="59"/>
  <c r="AW1000" i="59"/>
  <c r="AT999" i="59"/>
  <c r="AW996" i="59"/>
  <c r="AT995" i="59"/>
  <c r="AW992" i="59"/>
  <c r="AT991" i="59"/>
  <c r="AW988" i="59"/>
  <c r="AT987" i="59"/>
  <c r="AT983" i="59"/>
  <c r="AW980" i="59"/>
  <c r="AW976" i="59"/>
  <c r="AW972" i="59"/>
  <c r="AW968" i="59"/>
  <c r="AW964" i="59"/>
  <c r="AW960" i="59"/>
  <c r="AW956" i="59"/>
  <c r="AW952" i="59"/>
  <c r="AW948" i="59"/>
  <c r="AW944" i="59"/>
  <c r="AW940" i="59"/>
  <c r="AW932" i="59"/>
  <c r="AW928" i="59"/>
  <c r="AW924" i="59"/>
  <c r="AW920" i="59"/>
  <c r="AW916" i="59"/>
  <c r="AW908" i="59"/>
  <c r="AW900" i="59"/>
  <c r="AW896" i="59"/>
  <c r="AW892" i="59"/>
  <c r="AW888" i="59"/>
  <c r="AW884" i="59"/>
  <c r="AW880" i="59"/>
  <c r="AW876" i="59"/>
  <c r="AW872" i="59"/>
  <c r="AW864" i="59"/>
  <c r="AW860" i="59"/>
  <c r="AW856" i="59"/>
  <c r="AW852" i="59"/>
  <c r="AW848" i="59"/>
  <c r="AO1331" i="59"/>
  <c r="AR1317" i="59"/>
  <c r="AU1302" i="59"/>
  <c r="AS1270" i="59"/>
  <c r="AS1266" i="59"/>
  <c r="AS1262" i="59"/>
  <c r="AS1254" i="59"/>
  <c r="AS1246" i="59"/>
  <c r="AS1238" i="59"/>
  <c r="AS1214" i="59"/>
  <c r="AS1206" i="59"/>
  <c r="AS1198" i="59"/>
  <c r="AS1190" i="59"/>
  <c r="AN1290" i="59"/>
  <c r="AL1288" i="59"/>
  <c r="AN1270" i="59"/>
  <c r="AN1266" i="59"/>
  <c r="AN1262" i="59"/>
  <c r="AN1258" i="59"/>
  <c r="AL1252" i="59"/>
  <c r="AL1244" i="59"/>
  <c r="AO1237" i="59"/>
  <c r="AO1225" i="59"/>
  <c r="AL1224" i="59"/>
  <c r="AO1217" i="59"/>
  <c r="AL1216" i="59"/>
  <c r="AO1213" i="59"/>
  <c r="AN1206" i="59"/>
  <c r="AO1201" i="59"/>
  <c r="AL1200" i="59"/>
  <c r="AO1197" i="59"/>
  <c r="AN1190" i="59"/>
  <c r="AM1187" i="59"/>
  <c r="AN1186" i="59"/>
  <c r="AN1182" i="59"/>
  <c r="AM1179" i="59"/>
  <c r="AN1178" i="59"/>
  <c r="AO1173" i="59"/>
  <c r="AL1172" i="59"/>
  <c r="AO1169" i="59"/>
  <c r="AM1167" i="59"/>
  <c r="AL1164" i="59"/>
  <c r="AM1159" i="59"/>
  <c r="AO1153" i="59"/>
  <c r="AM1151" i="59"/>
  <c r="AO1149" i="59"/>
  <c r="AO1145" i="59"/>
  <c r="AL1144" i="59"/>
  <c r="AL1136" i="59"/>
  <c r="AM1123" i="59"/>
  <c r="AM1115" i="59"/>
  <c r="AO1109" i="59"/>
  <c r="AL1108" i="59"/>
  <c r="AL1100" i="59"/>
  <c r="AM1095" i="59"/>
  <c r="AO1089" i="59"/>
  <c r="AM1087" i="59"/>
  <c r="AO1085" i="59"/>
  <c r="AO1081" i="59"/>
  <c r="AL1080" i="59"/>
  <c r="AM1075" i="59"/>
  <c r="AM1071" i="59"/>
  <c r="AM1067" i="59"/>
  <c r="AM1051" i="59"/>
  <c r="AL1048" i="59"/>
  <c r="AL1032" i="59"/>
  <c r="AM1023" i="59"/>
  <c r="AO1021" i="59"/>
  <c r="AL1020" i="59"/>
  <c r="AO1017" i="59"/>
  <c r="AM1007" i="59"/>
  <c r="AL1004" i="59"/>
  <c r="AM995" i="59"/>
  <c r="AO993" i="59"/>
  <c r="AO973" i="59"/>
  <c r="AL972" i="59"/>
  <c r="AL956" i="59"/>
  <c r="AO953" i="59"/>
  <c r="AO945" i="59"/>
  <c r="AL944" i="59"/>
  <c r="AL928" i="59"/>
  <c r="AO897" i="59"/>
  <c r="AL896" i="59"/>
  <c r="AL880" i="59"/>
  <c r="AO865" i="59"/>
  <c r="AL864" i="59"/>
  <c r="AL848" i="59"/>
  <c r="AO829" i="59"/>
  <c r="AO817" i="59"/>
  <c r="AO805" i="59"/>
  <c r="AV971" i="59"/>
  <c r="AU971" i="59"/>
  <c r="AT971" i="59"/>
  <c r="AW963" i="59"/>
  <c r="AM963" i="59"/>
  <c r="AL946" i="59"/>
  <c r="AQ943" i="59"/>
  <c r="AP943" i="59"/>
  <c r="AN939" i="59"/>
  <c r="AW931" i="59"/>
  <c r="AM931" i="59"/>
  <c r="AL915" i="59"/>
  <c r="AO911" i="59"/>
  <c r="AT902" i="59"/>
  <c r="AV891" i="59"/>
  <c r="AU891" i="59"/>
  <c r="AT891" i="59"/>
  <c r="AL882" i="59"/>
  <c r="AQ879" i="59"/>
  <c r="AP879" i="59"/>
  <c r="AN875" i="59"/>
  <c r="AL842" i="59"/>
  <c r="AS838" i="59"/>
  <c r="AR836" i="59"/>
  <c r="AW831" i="59"/>
  <c r="AL830" i="59"/>
  <c r="AL827" i="59"/>
  <c r="AL818" i="59"/>
  <c r="AW816" i="59"/>
  <c r="AL815" i="59"/>
  <c r="AL795" i="59"/>
  <c r="AW1090" i="59"/>
  <c r="AW1074" i="59"/>
  <c r="AS970" i="59"/>
  <c r="AS954" i="59"/>
  <c r="AS938" i="59"/>
  <c r="AS922" i="59"/>
  <c r="AS906" i="59"/>
  <c r="AS874" i="59"/>
  <c r="AS1058" i="59"/>
  <c r="AS1042" i="59"/>
  <c r="AS1026" i="59"/>
  <c r="AS1010" i="59"/>
  <c r="AS994" i="59"/>
  <c r="AS951" i="59"/>
  <c r="AP922" i="59"/>
  <c r="AS887" i="59"/>
  <c r="AV843" i="59"/>
  <c r="AP832" i="59"/>
  <c r="AO831" i="59"/>
  <c r="AV830" i="59"/>
  <c r="AT827" i="59"/>
  <c r="AO815" i="59"/>
  <c r="AN811" i="59"/>
  <c r="AQ807" i="59"/>
  <c r="AU804" i="59"/>
  <c r="AT804" i="59"/>
  <c r="AM803" i="59"/>
  <c r="AP795" i="59"/>
  <c r="AV795" i="59"/>
  <c r="AU795" i="59"/>
  <c r="AN1114" i="59"/>
  <c r="AL1114" i="59"/>
  <c r="AM1114" i="59"/>
  <c r="AL1098" i="59"/>
  <c r="AM1098" i="59"/>
  <c r="AN1090" i="59"/>
  <c r="AL1090" i="59"/>
  <c r="AM1090" i="59"/>
  <c r="AN1082" i="59"/>
  <c r="AL1082" i="59"/>
  <c r="AM1082" i="59"/>
  <c r="AN1074" i="59"/>
  <c r="AL1074" i="59"/>
  <c r="AM1074" i="59"/>
  <c r="AT1070" i="59"/>
  <c r="AU1070" i="59"/>
  <c r="AN1066" i="59"/>
  <c r="AL1066" i="59"/>
  <c r="AM1066" i="59"/>
  <c r="AW958" i="59"/>
  <c r="AN958" i="59"/>
  <c r="AM958" i="59"/>
  <c r="AO954" i="59"/>
  <c r="AV950" i="59"/>
  <c r="AU950" i="59"/>
  <c r="AR922" i="59"/>
  <c r="AQ922" i="59"/>
  <c r="AV886" i="59"/>
  <c r="AU886" i="59"/>
  <c r="AW862" i="59"/>
  <c r="AN862" i="59"/>
  <c r="AM862" i="59"/>
  <c r="AO858" i="59"/>
  <c r="AT1567" i="59"/>
  <c r="AV1566" i="59"/>
  <c r="AM1561" i="59"/>
  <c r="AO1561" i="59"/>
  <c r="AQ1560" i="59"/>
  <c r="AN1551" i="59"/>
  <c r="AL1551" i="59"/>
  <c r="AW1529" i="59"/>
  <c r="AU1525" i="59"/>
  <c r="AV1521" i="59"/>
  <c r="AT1521" i="59"/>
  <c r="AQ1507" i="59"/>
  <c r="AL1501" i="59"/>
  <c r="AQ1500" i="59"/>
  <c r="AQ1492" i="59"/>
  <c r="AQ1484" i="59"/>
  <c r="AQ1476" i="59"/>
  <c r="AV1462" i="59"/>
  <c r="AT1462" i="59"/>
  <c r="AQ1459" i="59"/>
  <c r="AP1454" i="59"/>
  <c r="AR1448" i="59"/>
  <c r="AO1446" i="59"/>
  <c r="AW1424" i="59"/>
  <c r="AR1422" i="59"/>
  <c r="AN1342" i="59"/>
  <c r="AU1334" i="59"/>
  <c r="AO1326" i="59"/>
  <c r="AV1318" i="59"/>
  <c r="AS1318" i="59"/>
  <c r="AP1571" i="59"/>
  <c r="AP1557" i="59"/>
  <c r="AN1538" i="59"/>
  <c r="AS1528" i="59"/>
  <c r="AQ1516" i="59"/>
  <c r="AW1516" i="59"/>
  <c r="AU1511" i="59"/>
  <c r="AP1505" i="59"/>
  <c r="AU1498" i="59"/>
  <c r="AT1489" i="59"/>
  <c r="AU1488" i="59"/>
  <c r="AS1469" i="59"/>
  <c r="AV1467" i="59"/>
  <c r="AR1453" i="59"/>
  <c r="AP1453" i="59"/>
  <c r="AT1447" i="59"/>
  <c r="AN1445" i="59"/>
  <c r="AL1445" i="59"/>
  <c r="AR1439" i="59"/>
  <c r="AP1439" i="59"/>
  <c r="AO1431" i="59"/>
  <c r="AQ1429" i="59"/>
  <c r="AW1429" i="59"/>
  <c r="AT1428" i="59"/>
  <c r="AS1405" i="59"/>
  <c r="AQ1405" i="59"/>
  <c r="AS1401" i="59"/>
  <c r="AQ1401" i="59"/>
  <c r="AV1393" i="59"/>
  <c r="AP1393" i="59"/>
  <c r="AS1385" i="59"/>
  <c r="AQ1385" i="59"/>
  <c r="AR1343" i="59"/>
  <c r="AN1339" i="59"/>
  <c r="AR1337" i="59"/>
  <c r="AP1335" i="59"/>
  <c r="AS1329" i="59"/>
  <c r="AT1327" i="59"/>
  <c r="AT1321" i="59"/>
  <c r="AU1313" i="59"/>
  <c r="AN1311" i="59"/>
  <c r="AP1305" i="59"/>
  <c r="AO1287" i="59"/>
  <c r="AT1283" i="59"/>
  <c r="AL1271" i="59"/>
  <c r="AN1271" i="59"/>
  <c r="AM1263" i="59"/>
  <c r="AL1255" i="59"/>
  <c r="AN1255" i="59"/>
  <c r="AM1247" i="59"/>
  <c r="AL1239" i="59"/>
  <c r="AN1239" i="59"/>
  <c r="AM1231" i="59"/>
  <c r="AO1223" i="59"/>
  <c r="AW1211" i="59"/>
  <c r="AS1211" i="59"/>
  <c r="AU1211" i="59"/>
  <c r="AO1207" i="59"/>
  <c r="AV1540" i="59"/>
  <c r="AO1541" i="59"/>
  <c r="AL1574" i="59"/>
  <c r="AW1560" i="59"/>
  <c r="AM1544" i="59"/>
  <c r="AW1543" i="59"/>
  <c r="AO1523" i="59"/>
  <c r="AL1522" i="59"/>
  <c r="AT1578" i="59"/>
  <c r="AP1576" i="59"/>
  <c r="AO1575" i="59"/>
  <c r="AO1562" i="59"/>
  <c r="AN1562" i="59"/>
  <c r="AT1560" i="59"/>
  <c r="AT1558" i="59"/>
  <c r="AV1558" i="59"/>
  <c r="AU1547" i="59"/>
  <c r="AR1546" i="59"/>
  <c r="AP1540" i="59"/>
  <c r="AO1497" i="59"/>
  <c r="AO1493" i="59"/>
  <c r="AS1485" i="59"/>
  <c r="AS1481" i="59"/>
  <c r="AS1477" i="59"/>
  <c r="AS1473" i="59"/>
  <c r="AM1534" i="59"/>
  <c r="AL1531" i="59"/>
  <c r="AM1522" i="59"/>
  <c r="AV1331" i="59"/>
  <c r="AS1284" i="59"/>
  <c r="AS1276" i="59"/>
  <c r="AQ1274" i="59"/>
  <c r="AS1272" i="59"/>
  <c r="AS1268" i="59"/>
  <c r="AQ1258" i="59"/>
  <c r="AQ1250" i="59"/>
  <c r="AQ1242" i="59"/>
  <c r="AQ1234" i="59"/>
  <c r="AQ1210" i="59"/>
  <c r="AQ1202" i="59"/>
  <c r="AQ1198" i="59"/>
  <c r="AQ1190" i="59"/>
  <c r="AQ1182" i="59"/>
  <c r="AS1180" i="59"/>
  <c r="AS1176" i="59"/>
  <c r="AQ1174" i="59"/>
  <c r="AS1172" i="59"/>
  <c r="AS1168" i="59"/>
  <c r="AQ1166" i="59"/>
  <c r="AQ1158" i="59"/>
  <c r="AQ1150" i="59"/>
  <c r="AQ1142" i="59"/>
  <c r="AQ1134" i="59"/>
  <c r="AO1341" i="59"/>
  <c r="AN1341" i="59"/>
  <c r="AU1339" i="59"/>
  <c r="AV1333" i="59"/>
  <c r="AT1330" i="59"/>
  <c r="AU1330" i="59"/>
  <c r="AQ1310" i="59"/>
  <c r="AT1307" i="59"/>
  <c r="AN1298" i="59"/>
  <c r="AO1179" i="59"/>
  <c r="AO1171" i="59"/>
  <c r="AO1294" i="59"/>
  <c r="AO1286" i="59"/>
  <c r="AO1282" i="59"/>
  <c r="AO1278" i="59"/>
  <c r="AO1262" i="59"/>
  <c r="AO1246" i="59"/>
  <c r="AO1238" i="59"/>
  <c r="AO1222" i="59"/>
  <c r="AO1214" i="59"/>
  <c r="AO1206" i="59"/>
  <c r="AO1198" i="59"/>
  <c r="AO1190" i="59"/>
  <c r="AO1182" i="59"/>
  <c r="AO1174" i="59"/>
  <c r="AO1166" i="59"/>
  <c r="AO1158" i="59"/>
  <c r="AO1150" i="59"/>
  <c r="AO1142" i="59"/>
  <c r="AO1134" i="59"/>
  <c r="AM1442" i="59"/>
  <c r="AV975" i="59"/>
  <c r="AU975" i="59"/>
  <c r="AT975" i="59"/>
  <c r="AV943" i="59"/>
  <c r="AU943" i="59"/>
  <c r="AT943" i="59"/>
  <c r="AV911" i="59"/>
  <c r="AU911" i="59"/>
  <c r="AT911" i="59"/>
  <c r="AV879" i="59"/>
  <c r="AU879" i="59"/>
  <c r="AT879" i="59"/>
  <c r="AR831" i="59"/>
  <c r="AR823" i="59"/>
  <c r="AQ814" i="59"/>
  <c r="AU798" i="59"/>
  <c r="AW1118" i="59"/>
  <c r="AW1102" i="59"/>
  <c r="AW1086" i="59"/>
  <c r="AW1070" i="59"/>
  <c r="AW1054" i="59"/>
  <c r="AW1038" i="59"/>
  <c r="AW1022" i="59"/>
  <c r="AW1006" i="59"/>
  <c r="AW990" i="59"/>
  <c r="AS979" i="59"/>
  <c r="AP950" i="59"/>
  <c r="AS915" i="59"/>
  <c r="AP886" i="59"/>
  <c r="AP844" i="59"/>
  <c r="AO843" i="59"/>
  <c r="AV842" i="59"/>
  <c r="AQ835" i="59"/>
  <c r="AO834" i="59"/>
  <c r="AN834" i="59"/>
  <c r="AM831" i="59"/>
  <c r="AT830" i="59"/>
  <c r="AP828" i="59"/>
  <c r="AU823" i="59"/>
  <c r="AO818" i="59"/>
  <c r="AN818" i="59"/>
  <c r="AU816" i="59"/>
  <c r="AT816" i="59"/>
  <c r="AM815" i="59"/>
  <c r="AQ803" i="59"/>
  <c r="AO802" i="59"/>
  <c r="AN802" i="59"/>
  <c r="AM799" i="59"/>
  <c r="AP1122" i="59"/>
  <c r="AQ1122" i="59"/>
  <c r="AR1090" i="59"/>
  <c r="AP1090" i="59"/>
  <c r="AQ1090" i="59"/>
  <c r="AO1074" i="59"/>
  <c r="AO1058" i="59"/>
  <c r="AR1042" i="59"/>
  <c r="AP1042" i="59"/>
  <c r="AQ1042" i="59"/>
  <c r="AO1026" i="59"/>
  <c r="AR1010" i="59"/>
  <c r="AP1010" i="59"/>
  <c r="AQ1010" i="59"/>
  <c r="AO994" i="59"/>
  <c r="AR974" i="59"/>
  <c r="AQ974" i="59"/>
  <c r="AW946" i="59"/>
  <c r="AN946" i="59"/>
  <c r="AM946" i="59"/>
  <c r="AO942" i="59"/>
  <c r="AV938" i="59"/>
  <c r="AU938" i="59"/>
  <c r="AR910" i="59"/>
  <c r="AQ910" i="59"/>
  <c r="AW882" i="59"/>
  <c r="AN882" i="59"/>
  <c r="AM882" i="59"/>
  <c r="AO878" i="59"/>
  <c r="AV874" i="59"/>
  <c r="AU874" i="59"/>
  <c r="AL1567" i="59"/>
  <c r="AM1567" i="59"/>
  <c r="AL1557" i="59"/>
  <c r="AP1551" i="59"/>
  <c r="AW1545" i="59"/>
  <c r="AL1495" i="59"/>
  <c r="AL1484" i="59"/>
  <c r="AW1483" i="59"/>
  <c r="AL1476" i="59"/>
  <c r="AW1475" i="59"/>
  <c r="AM1464" i="59"/>
  <c r="AQ1454" i="59"/>
  <c r="AW1454" i="59"/>
  <c r="AQ1451" i="59"/>
  <c r="AW1448" i="59"/>
  <c r="AR1446" i="59"/>
  <c r="AO1432" i="59"/>
  <c r="AR1418" i="59"/>
  <c r="AT1418" i="59"/>
  <c r="AR1414" i="59"/>
  <c r="AT1414" i="59"/>
  <c r="AR1410" i="59"/>
  <c r="AT1410" i="59"/>
  <c r="AR1406" i="59"/>
  <c r="AT1406" i="59"/>
  <c r="AR1402" i="59"/>
  <c r="AT1402" i="59"/>
  <c r="AR1398" i="59"/>
  <c r="AT1398" i="59"/>
  <c r="AR1394" i="59"/>
  <c r="AT1394" i="59"/>
  <c r="AR1390" i="59"/>
  <c r="AT1390" i="59"/>
  <c r="AR1386" i="59"/>
  <c r="AT1386" i="59"/>
  <c r="AR1382" i="59"/>
  <c r="AT1382" i="59"/>
  <c r="AR1378" i="59"/>
  <c r="AT1378" i="59"/>
  <c r="AU1374" i="59"/>
  <c r="AW1374" i="59"/>
  <c r="AU1370" i="59"/>
  <c r="AW1370" i="59"/>
  <c r="AU1366" i="59"/>
  <c r="AW1366" i="59"/>
  <c r="AU1362" i="59"/>
  <c r="AW1362" i="59"/>
  <c r="AU1358" i="59"/>
  <c r="AW1358" i="59"/>
  <c r="AU1354" i="59"/>
  <c r="AW1354" i="59"/>
  <c r="AU1350" i="59"/>
  <c r="AW1350" i="59"/>
  <c r="AM1342" i="59"/>
  <c r="AP1342" i="59"/>
  <c r="AN1334" i="59"/>
  <c r="AM1326" i="59"/>
  <c r="AP1326" i="59"/>
  <c r="AT1318" i="59"/>
  <c r="AR1316" i="59"/>
  <c r="AS1571" i="59"/>
  <c r="AO1570" i="59"/>
  <c r="AM1554" i="59"/>
  <c r="AO1539" i="59"/>
  <c r="AM1539" i="59"/>
  <c r="AQ1528" i="59"/>
  <c r="AW1528" i="59"/>
  <c r="AS1524" i="59"/>
  <c r="AO1520" i="59"/>
  <c r="AV1515" i="59"/>
  <c r="AM1511" i="59"/>
  <c r="AS1505" i="59"/>
  <c r="AU1505" i="59"/>
  <c r="AO1494" i="59"/>
  <c r="AP1488" i="59"/>
  <c r="AW1486" i="59"/>
  <c r="AM1478" i="59"/>
  <c r="AQ1469" i="59"/>
  <c r="AP1469" i="59"/>
  <c r="AS1463" i="59"/>
  <c r="AO1455" i="59"/>
  <c r="AQ1453" i="59"/>
  <c r="AW1453" i="59"/>
  <c r="AR1445" i="59"/>
  <c r="AP1445" i="59"/>
  <c r="AW1439" i="59"/>
  <c r="AN1435" i="59"/>
  <c r="AR1417" i="59"/>
  <c r="AT1417" i="59"/>
  <c r="AU1413" i="59"/>
  <c r="AW1409" i="59"/>
  <c r="AT1408" i="59"/>
  <c r="AT1404" i="59"/>
  <c r="AR1397" i="59"/>
  <c r="AT1397" i="59"/>
  <c r="AU1393" i="59"/>
  <c r="AT1389" i="59"/>
  <c r="AU1385" i="59"/>
  <c r="AU1381" i="59"/>
  <c r="AN1377" i="59"/>
  <c r="AW1377" i="59"/>
  <c r="AU1373" i="59"/>
  <c r="AT1373" i="59"/>
  <c r="AT1372" i="59"/>
  <c r="AM1369" i="59"/>
  <c r="AV1369" i="59"/>
  <c r="AT1369" i="59"/>
  <c r="AT1368" i="59"/>
  <c r="AN1364" i="59"/>
  <c r="AV1347" i="59"/>
  <c r="AR1345" i="59"/>
  <c r="AV1343" i="59"/>
  <c r="AS1343" i="59"/>
  <c r="AW1335" i="59"/>
  <c r="AM1329" i="59"/>
  <c r="AW1329" i="59"/>
  <c r="AU1327" i="59"/>
  <c r="AR1319" i="59"/>
  <c r="AR1313" i="59"/>
  <c r="AP1311" i="59"/>
  <c r="AT1305" i="59"/>
  <c r="AS1287" i="59"/>
  <c r="AU1283" i="59"/>
  <c r="AS1279" i="59"/>
  <c r="AW1271" i="59"/>
  <c r="AQ1271" i="59"/>
  <c r="AQ1263" i="59"/>
  <c r="AQ1255" i="59"/>
  <c r="AQ1247" i="59"/>
  <c r="AQ1239" i="59"/>
  <c r="AQ1231" i="59"/>
  <c r="AQ1223" i="59"/>
  <c r="AP1207" i="59"/>
  <c r="AR1207" i="59"/>
  <c r="AR1408" i="59"/>
  <c r="AV1544" i="59"/>
  <c r="AQ1578" i="59"/>
  <c r="AR1560" i="59"/>
  <c r="AP1502" i="59"/>
  <c r="AL1497" i="59"/>
  <c r="AU1493" i="59"/>
  <c r="AL1481" i="59"/>
  <c r="AU1477" i="59"/>
  <c r="AU1465" i="59"/>
  <c r="AU1457" i="59"/>
  <c r="AU1449" i="59"/>
  <c r="AU1441" i="59"/>
  <c r="AU1433" i="59"/>
  <c r="AU1425" i="59"/>
  <c r="AW1359" i="59"/>
  <c r="AW1355" i="59"/>
  <c r="AW1347" i="59"/>
  <c r="AO1485" i="59"/>
  <c r="AO1481" i="59"/>
  <c r="AO1477" i="59"/>
  <c r="AO1473" i="59"/>
  <c r="AM1558" i="59"/>
  <c r="AN1547" i="59"/>
  <c r="AN1544" i="59"/>
  <c r="AT1507" i="59"/>
  <c r="AV1501" i="59"/>
  <c r="AW1500" i="59"/>
  <c r="AW1492" i="59"/>
  <c r="AW1452" i="59"/>
  <c r="AW1436" i="59"/>
  <c r="AW1420" i="59"/>
  <c r="AW1416" i="59"/>
  <c r="AW1412" i="59"/>
  <c r="AW1408" i="59"/>
  <c r="AW1404" i="59"/>
  <c r="AW1400" i="59"/>
  <c r="AW1392" i="59"/>
  <c r="AW1388" i="59"/>
  <c r="AW1384" i="59"/>
  <c r="AW1380" i="59"/>
  <c r="AW1376" i="59"/>
  <c r="AW1372" i="59"/>
  <c r="AW1368" i="59"/>
  <c r="AW1364" i="59"/>
  <c r="AW1360" i="59"/>
  <c r="AT1359" i="59"/>
  <c r="AW1356" i="59"/>
  <c r="AT1355" i="59"/>
  <c r="AW1352" i="59"/>
  <c r="AW1348" i="59"/>
  <c r="AT1347" i="59"/>
  <c r="AW1344" i="59"/>
  <c r="AW1328" i="59"/>
  <c r="AW1312" i="59"/>
  <c r="AW1308" i="59"/>
  <c r="AW1300" i="59"/>
  <c r="AP1325" i="59"/>
  <c r="AP1314" i="59"/>
  <c r="AO1188" i="59"/>
  <c r="AM1182" i="59"/>
  <c r="AM1174" i="59"/>
  <c r="AO1168" i="59"/>
  <c r="AL1155" i="59"/>
  <c r="AM1154" i="59"/>
  <c r="AO1152" i="59"/>
  <c r="AL1151" i="59"/>
  <c r="AO1148" i="59"/>
  <c r="AL1147" i="59"/>
  <c r="AM1146" i="59"/>
  <c r="AO1144" i="59"/>
  <c r="AL1143" i="59"/>
  <c r="AO1140" i="59"/>
  <c r="AR1341" i="59"/>
  <c r="AO1323" i="59"/>
  <c r="AM1302" i="59"/>
  <c r="AO1298" i="59"/>
  <c r="AO1466" i="59"/>
  <c r="AO1458" i="59"/>
  <c r="AO1450" i="59"/>
  <c r="AO1442" i="59"/>
  <c r="AO1434" i="59"/>
  <c r="AR1339" i="59"/>
  <c r="AT1292" i="59"/>
  <c r="AT1288" i="59"/>
  <c r="AW1281" i="59"/>
  <c r="AT1280" i="59"/>
  <c r="AV1270" i="59"/>
  <c r="AW1269" i="59"/>
  <c r="AV1262" i="59"/>
  <c r="AV1254" i="59"/>
  <c r="AV1246" i="59"/>
  <c r="AW1241" i="59"/>
  <c r="AV1238" i="59"/>
  <c r="AW1225" i="59"/>
  <c r="AV1214" i="59"/>
  <c r="AW1209" i="59"/>
  <c r="AV1206" i="59"/>
  <c r="AV1199" i="59"/>
  <c r="AV1191" i="59"/>
  <c r="AW1185" i="59"/>
  <c r="AV1183" i="59"/>
  <c r="AW1181" i="59"/>
  <c r="AV1175" i="59"/>
  <c r="AW1169" i="59"/>
  <c r="AV1167" i="59"/>
  <c r="AN1163" i="59"/>
  <c r="AW1161" i="59"/>
  <c r="AN1159" i="59"/>
  <c r="AW1157" i="59"/>
  <c r="AT1156" i="59"/>
  <c r="AU1155" i="59"/>
  <c r="AV1151" i="59"/>
  <c r="AW1149" i="59"/>
  <c r="AV1147" i="59"/>
  <c r="AV1146" i="59"/>
  <c r="AT1144" i="59"/>
  <c r="AU1143" i="59"/>
  <c r="AV1142" i="59"/>
  <c r="AN1139" i="59"/>
  <c r="AN1123" i="59"/>
  <c r="AN1115" i="59"/>
  <c r="AV1107" i="59"/>
  <c r="AT1100" i="59"/>
  <c r="AU1099" i="59"/>
  <c r="AW1097" i="59"/>
  <c r="AN1095" i="59"/>
  <c r="AW1093" i="59"/>
  <c r="AT1092" i="59"/>
  <c r="AU1091" i="59"/>
  <c r="AW1089" i="59"/>
  <c r="AN1087" i="59"/>
  <c r="AT1084" i="59"/>
  <c r="AU1083" i="59"/>
  <c r="AW1081" i="59"/>
  <c r="AN1079" i="59"/>
  <c r="AW1077" i="59"/>
  <c r="AT1076" i="59"/>
  <c r="AU1075" i="59"/>
  <c r="AW1073" i="59"/>
  <c r="AV1071" i="59"/>
  <c r="AT1068" i="59"/>
  <c r="AU1067" i="59"/>
  <c r="AW1065" i="59"/>
  <c r="AN1063" i="59"/>
  <c r="AW1061" i="59"/>
  <c r="AT1060" i="59"/>
  <c r="AU1059" i="59"/>
  <c r="AN1055" i="59"/>
  <c r="AN1051" i="59"/>
  <c r="AN1047" i="59"/>
  <c r="AN1043" i="59"/>
  <c r="AN1039" i="59"/>
  <c r="AN1007" i="59"/>
  <c r="AR1003" i="59"/>
  <c r="AV1003" i="59"/>
  <c r="AW1001" i="59"/>
  <c r="AT1000" i="59"/>
  <c r="AU999" i="59"/>
  <c r="AW997" i="59"/>
  <c r="AN991" i="59"/>
  <c r="AR987" i="59"/>
  <c r="AV987" i="59"/>
  <c r="AT984" i="59"/>
  <c r="AU983" i="59"/>
  <c r="AW981" i="59"/>
  <c r="AW973" i="59"/>
  <c r="AW965" i="59"/>
  <c r="AW949" i="59"/>
  <c r="AW941" i="59"/>
  <c r="AW925" i="59"/>
  <c r="AW901" i="59"/>
  <c r="AW893" i="59"/>
  <c r="AW877" i="59"/>
  <c r="AW869" i="59"/>
  <c r="AW861" i="59"/>
  <c r="AW853" i="59"/>
  <c r="AT974" i="59"/>
  <c r="AN963" i="59"/>
  <c r="AL955" i="59"/>
  <c r="AO951" i="59"/>
  <c r="AV947" i="59"/>
  <c r="AU947" i="59"/>
  <c r="AT947" i="59"/>
  <c r="AW939" i="59"/>
  <c r="AM939" i="59"/>
  <c r="AL922" i="59"/>
  <c r="AQ919" i="59"/>
  <c r="AP919" i="59"/>
  <c r="AT910" i="59"/>
  <c r="AN899" i="59"/>
  <c r="AL891" i="59"/>
  <c r="AO887" i="59"/>
  <c r="AV883" i="59"/>
  <c r="AU883" i="59"/>
  <c r="AT883" i="59"/>
  <c r="AW875" i="59"/>
  <c r="AM875" i="59"/>
  <c r="AL859" i="59"/>
  <c r="AL858" i="59"/>
  <c r="AO855" i="59"/>
  <c r="AM840" i="59"/>
  <c r="AL834" i="59"/>
  <c r="AL831" i="59"/>
  <c r="AW830" i="59"/>
  <c r="AW827" i="59"/>
  <c r="AW818" i="59"/>
  <c r="AM816" i="59"/>
  <c r="AW815" i="59"/>
  <c r="AQ806" i="59"/>
  <c r="AL802" i="59"/>
  <c r="AL799" i="59"/>
  <c r="AW795" i="59"/>
  <c r="AW1114" i="59"/>
  <c r="AW1098" i="59"/>
  <c r="AW1082" i="59"/>
  <c r="AW1066" i="59"/>
  <c r="AS978" i="59"/>
  <c r="AS962" i="59"/>
  <c r="AS946" i="59"/>
  <c r="AS930" i="59"/>
  <c r="AS914" i="59"/>
  <c r="AS898" i="59"/>
  <c r="AS882" i="59"/>
  <c r="AS866" i="59"/>
  <c r="AS850" i="59"/>
  <c r="AS1034" i="59"/>
  <c r="AS1018" i="59"/>
  <c r="AS1002" i="59"/>
  <c r="AS986" i="59"/>
  <c r="AS959" i="59"/>
  <c r="AP930" i="59"/>
  <c r="AS895" i="59"/>
  <c r="AP866" i="59"/>
  <c r="AO846" i="59"/>
  <c r="AN846" i="59"/>
  <c r="AM843" i="59"/>
  <c r="AT842" i="59"/>
  <c r="AQ831" i="59"/>
  <c r="AU828" i="59"/>
  <c r="AT828" i="59"/>
  <c r="AL820" i="59"/>
  <c r="AT819" i="59"/>
  <c r="AR818" i="59"/>
  <c r="AL804" i="59"/>
  <c r="AT803" i="59"/>
  <c r="AQ799" i="59"/>
  <c r="AU796" i="59"/>
  <c r="AT796" i="59"/>
  <c r="AN1118" i="59"/>
  <c r="AL1118" i="59"/>
  <c r="AM1118" i="59"/>
  <c r="AN1110" i="59"/>
  <c r="AL1110" i="59"/>
  <c r="AM1110" i="59"/>
  <c r="AN1102" i="59"/>
  <c r="AL1102" i="59"/>
  <c r="AM1102" i="59"/>
  <c r="AN1094" i="59"/>
  <c r="AL1094" i="59"/>
  <c r="AM1094" i="59"/>
  <c r="AN1086" i="59"/>
  <c r="AL1086" i="59"/>
  <c r="AM1086" i="59"/>
  <c r="AN1078" i="59"/>
  <c r="AL1078" i="59"/>
  <c r="AM1078" i="59"/>
  <c r="AN1070" i="59"/>
  <c r="AN1062" i="59"/>
  <c r="AL1062" i="59"/>
  <c r="AM1062" i="59"/>
  <c r="AV1058" i="59"/>
  <c r="AT1058" i="59"/>
  <c r="AU1058" i="59"/>
  <c r="AN1054" i="59"/>
  <c r="AL1054" i="59"/>
  <c r="AM1054" i="59"/>
  <c r="AN1046" i="59"/>
  <c r="AL1046" i="59"/>
  <c r="AM1046" i="59"/>
  <c r="AV1042" i="59"/>
  <c r="AT1042" i="59"/>
  <c r="AU1042" i="59"/>
  <c r="AN1038" i="59"/>
  <c r="AL1038" i="59"/>
  <c r="AM1038" i="59"/>
  <c r="AV1034" i="59"/>
  <c r="AT1034" i="59"/>
  <c r="AU1034" i="59"/>
  <c r="AN1030" i="59"/>
  <c r="AL1030" i="59"/>
  <c r="AM1030" i="59"/>
  <c r="AV1026" i="59"/>
  <c r="AT1026" i="59"/>
  <c r="AU1026" i="59"/>
  <c r="AN1022" i="59"/>
  <c r="AL1022" i="59"/>
  <c r="AM1022" i="59"/>
  <c r="AV1018" i="59"/>
  <c r="AT1018" i="59"/>
  <c r="AU1018" i="59"/>
  <c r="AN1014" i="59"/>
  <c r="AL1014" i="59"/>
  <c r="AV1010" i="59"/>
  <c r="AT1010" i="59"/>
  <c r="AU1010" i="59"/>
  <c r="AN1006" i="59"/>
  <c r="AL1006" i="59"/>
  <c r="AM1006" i="59"/>
  <c r="AV1002" i="59"/>
  <c r="AT1002" i="59"/>
  <c r="AU1002" i="59"/>
  <c r="AN998" i="59"/>
  <c r="AL998" i="59"/>
  <c r="AM998" i="59"/>
  <c r="AV994" i="59"/>
  <c r="AT994" i="59"/>
  <c r="AU994" i="59"/>
  <c r="AN990" i="59"/>
  <c r="AL990" i="59"/>
  <c r="AM990" i="59"/>
  <c r="AV986" i="59"/>
  <c r="AT986" i="59"/>
  <c r="AU986" i="59"/>
  <c r="AO978" i="59"/>
  <c r="AV974" i="59"/>
  <c r="AU974" i="59"/>
  <c r="AR946" i="59"/>
  <c r="AQ946" i="59"/>
  <c r="AW918" i="59"/>
  <c r="AN918" i="59"/>
  <c r="AM918" i="59"/>
  <c r="AO914" i="59"/>
  <c r="AV910" i="59"/>
  <c r="AU910" i="59"/>
  <c r="AR882" i="59"/>
  <c r="AQ882" i="59"/>
  <c r="AW854" i="59"/>
  <c r="AN854" i="59"/>
  <c r="AM854" i="59"/>
  <c r="AO850" i="59"/>
  <c r="AO1566" i="59"/>
  <c r="AM1566" i="59"/>
  <c r="AW1551" i="59"/>
  <c r="AT1551" i="59"/>
  <c r="AT1533" i="59"/>
  <c r="AL1529" i="59"/>
  <c r="AN1521" i="59"/>
  <c r="AV1517" i="59"/>
  <c r="AN1513" i="59"/>
  <c r="AO1510" i="59"/>
  <c r="AO1506" i="59"/>
  <c r="AQ1496" i="59"/>
  <c r="AQ1488" i="59"/>
  <c r="AS1479" i="59"/>
  <c r="AR1464" i="59"/>
  <c r="AN1462" i="59"/>
  <c r="AO1456" i="59"/>
  <c r="AV1446" i="59"/>
  <c r="AM1430" i="59"/>
  <c r="AO1430" i="59"/>
  <c r="AT1342" i="59"/>
  <c r="AM1334" i="59"/>
  <c r="AP1334" i="59"/>
  <c r="AO1324" i="59"/>
  <c r="AU1318" i="59"/>
  <c r="AQ1570" i="59"/>
  <c r="AT1568" i="59"/>
  <c r="AN1553" i="59"/>
  <c r="AN1552" i="59"/>
  <c r="AR1549" i="59"/>
  <c r="AU1542" i="59"/>
  <c r="AO1538" i="59"/>
  <c r="AP1536" i="59"/>
  <c r="AU1535" i="59"/>
  <c r="AO1532" i="59"/>
  <c r="AV1524" i="59"/>
  <c r="AR1520" i="59"/>
  <c r="AN1516" i="59"/>
  <c r="AT1508" i="59"/>
  <c r="AO1498" i="59"/>
  <c r="AU1469" i="59"/>
  <c r="AM1461" i="59"/>
  <c r="AS1455" i="59"/>
  <c r="AT1445" i="59"/>
  <c r="AW1431" i="59"/>
  <c r="AN1429" i="59"/>
  <c r="AP1423" i="59"/>
  <c r="AV1419" i="59"/>
  <c r="AV1415" i="59"/>
  <c r="AV1411" i="59"/>
  <c r="AV1407" i="59"/>
  <c r="AV1403" i="59"/>
  <c r="AV1399" i="59"/>
  <c r="AU1377" i="59"/>
  <c r="AR1361" i="59"/>
  <c r="AN1352" i="59"/>
  <c r="AN1349" i="59"/>
  <c r="AW1343" i="59"/>
  <c r="AT1337" i="59"/>
  <c r="AM1327" i="59"/>
  <c r="AN1321" i="59"/>
  <c r="AO1321" i="59"/>
  <c r="AU1305" i="59"/>
  <c r="AL1303" i="59"/>
  <c r="AM1291" i="59"/>
  <c r="AT1287" i="59"/>
  <c r="AL1283" i="59"/>
  <c r="AT1279" i="59"/>
  <c r="AT1271" i="59"/>
  <c r="AU1263" i="59"/>
  <c r="AU1255" i="59"/>
  <c r="AL1243" i="59"/>
  <c r="AL1235" i="59"/>
  <c r="AM1235" i="59"/>
  <c r="AW1231" i="59"/>
  <c r="AT1223" i="59"/>
  <c r="AU1215" i="59"/>
  <c r="AP1539" i="59"/>
  <c r="AS1566" i="59"/>
  <c r="AS1255" i="59"/>
  <c r="AS1207" i="59"/>
  <c r="AU1357" i="59"/>
  <c r="AS1334" i="59"/>
  <c r="AV1231" i="59"/>
  <c r="AS1263" i="59"/>
  <c r="AV1255" i="59"/>
  <c r="AM1572" i="59"/>
  <c r="AL1563" i="59"/>
  <c r="AM1560" i="59"/>
  <c r="AL1558" i="59"/>
  <c r="AW1544" i="59"/>
  <c r="AL1543" i="59"/>
  <c r="AM1540" i="59"/>
  <c r="AW1535" i="59"/>
  <c r="AW1531" i="59"/>
  <c r="AT1530" i="59"/>
  <c r="AW1527" i="59"/>
  <c r="AT1526" i="59"/>
  <c r="AW1523" i="59"/>
  <c r="AT1522" i="59"/>
  <c r="AW1519" i="59"/>
  <c r="AT1518" i="59"/>
  <c r="AW1515" i="59"/>
  <c r="AT1514" i="59"/>
  <c r="AW1511" i="59"/>
  <c r="AW1507" i="59"/>
  <c r="AM1501" i="59"/>
  <c r="AQ1485" i="59"/>
  <c r="AS1459" i="59"/>
  <c r="AT1556" i="59"/>
  <c r="AO1540" i="59"/>
  <c r="AW1497" i="59"/>
  <c r="AW1493" i="59"/>
  <c r="AS1578" i="59"/>
  <c r="AS1543" i="59"/>
  <c r="AS1540" i="59"/>
  <c r="AS1508" i="59"/>
  <c r="AP1507" i="59"/>
  <c r="AR1501" i="59"/>
  <c r="AR1493" i="59"/>
  <c r="AS1488" i="59"/>
  <c r="AR1477" i="59"/>
  <c r="AS1472" i="59"/>
  <c r="AS1460" i="59"/>
  <c r="AP1459" i="59"/>
  <c r="AS1428" i="59"/>
  <c r="AR1425" i="59"/>
  <c r="AS1416" i="59"/>
  <c r="AP1407" i="59"/>
  <c r="AS1400" i="59"/>
  <c r="AP1391" i="59"/>
  <c r="AS1384" i="59"/>
  <c r="AP1375" i="59"/>
  <c r="AS1368" i="59"/>
  <c r="AS1352" i="59"/>
  <c r="AS1328" i="59"/>
  <c r="AQ1339" i="59"/>
  <c r="AV1330" i="59"/>
  <c r="AQ1307" i="59"/>
  <c r="AV1298" i="59"/>
  <c r="AU1331" i="59"/>
  <c r="AV1325" i="59"/>
  <c r="AT1322" i="59"/>
  <c r="AU1322" i="59"/>
  <c r="AS1306" i="59"/>
  <c r="AM1298" i="59"/>
  <c r="AT1274" i="59"/>
  <c r="AT1258" i="59"/>
  <c r="AT1250" i="59"/>
  <c r="AT1242" i="59"/>
  <c r="AT1234" i="59"/>
  <c r="AT1218" i="59"/>
  <c r="AT1210" i="59"/>
  <c r="AT1202" i="59"/>
  <c r="AW1187" i="59"/>
  <c r="AW1179" i="59"/>
  <c r="AW1171" i="59"/>
  <c r="AW1127" i="59"/>
  <c r="AW1290" i="59"/>
  <c r="AW1286" i="59"/>
  <c r="AW1282" i="59"/>
  <c r="AW1278" i="59"/>
  <c r="AW1266" i="59"/>
  <c r="AW1262" i="59"/>
  <c r="AW1254" i="59"/>
  <c r="AW1246" i="59"/>
  <c r="AW1238" i="59"/>
  <c r="AW1214" i="59"/>
  <c r="AW1206" i="59"/>
  <c r="AW1190" i="59"/>
  <c r="AW1182" i="59"/>
  <c r="AW1166" i="59"/>
  <c r="AW1158" i="59"/>
  <c r="AW1150" i="59"/>
  <c r="AW1142" i="59"/>
  <c r="AW1134" i="59"/>
  <c r="AS1458" i="59"/>
  <c r="AS1442" i="59"/>
  <c r="AV1442" i="59"/>
  <c r="AT1442" i="59"/>
  <c r="AM1331" i="59"/>
  <c r="AR1294" i="59"/>
  <c r="AP1292" i="59"/>
  <c r="AS1285" i="59"/>
  <c r="AP1284" i="59"/>
  <c r="AR1278" i="59"/>
  <c r="AS1269" i="59"/>
  <c r="AP1268" i="59"/>
  <c r="AS1265" i="59"/>
  <c r="AS1253" i="59"/>
  <c r="AP1252" i="59"/>
  <c r="AR1250" i="59"/>
  <c r="AS1249" i="59"/>
  <c r="AS1237" i="59"/>
  <c r="AP1236" i="59"/>
  <c r="AR1234" i="59"/>
  <c r="AS1233" i="59"/>
  <c r="AS1221" i="59"/>
  <c r="AP1220" i="59"/>
  <c r="AS1217" i="59"/>
  <c r="AS1205" i="59"/>
  <c r="AP1204" i="59"/>
  <c r="AP1200" i="59"/>
  <c r="AQ1199" i="59"/>
  <c r="AS1193" i="59"/>
  <c r="AR1190" i="59"/>
  <c r="AP1184" i="59"/>
  <c r="AQ1183" i="59"/>
  <c r="AR1174" i="59"/>
  <c r="AP1168" i="59"/>
  <c r="AS1161" i="59"/>
  <c r="AR1158" i="59"/>
  <c r="AP1152" i="59"/>
  <c r="AQ1151" i="59"/>
  <c r="AR1142" i="59"/>
  <c r="AP1136" i="59"/>
  <c r="AQ1135" i="59"/>
  <c r="AP1120" i="59"/>
  <c r="AQ1119" i="59"/>
  <c r="AQ1103" i="59"/>
  <c r="AP1088" i="59"/>
  <c r="AQ1087" i="59"/>
  <c r="AP1072" i="59"/>
  <c r="AQ1071" i="59"/>
  <c r="AS1057" i="59"/>
  <c r="AP1056" i="59"/>
  <c r="AQ1055" i="59"/>
  <c r="AS1041" i="59"/>
  <c r="AP1040" i="59"/>
  <c r="AQ1039" i="59"/>
  <c r="AS1025" i="59"/>
  <c r="AP1024" i="59"/>
  <c r="AQ1023" i="59"/>
  <c r="AP1008" i="59"/>
  <c r="AQ1007" i="59"/>
  <c r="AS993" i="59"/>
  <c r="AP992" i="59"/>
  <c r="AQ991" i="59"/>
  <c r="AP976" i="59"/>
  <c r="AP960" i="59"/>
  <c r="AS945" i="59"/>
  <c r="AP944" i="59"/>
  <c r="AS929" i="59"/>
  <c r="AP928" i="59"/>
  <c r="AS913" i="59"/>
  <c r="AS897" i="59"/>
  <c r="AP896" i="59"/>
  <c r="AS881" i="59"/>
  <c r="AP880" i="59"/>
  <c r="AS865" i="59"/>
  <c r="AP864" i="59"/>
  <c r="AS849" i="59"/>
  <c r="AP848" i="59"/>
  <c r="AS833" i="59"/>
  <c r="AS817" i="59"/>
  <c r="AS809" i="59"/>
  <c r="AS801" i="59"/>
  <c r="AW975" i="59"/>
  <c r="AM975" i="59"/>
  <c r="AT962" i="59"/>
  <c r="AL943" i="59"/>
  <c r="AO939" i="59"/>
  <c r="AV935" i="59"/>
  <c r="AU935" i="59"/>
  <c r="AT935" i="59"/>
  <c r="AQ923" i="59"/>
  <c r="AP923" i="59"/>
  <c r="AL911" i="59"/>
  <c r="AO907" i="59"/>
  <c r="AV903" i="59"/>
  <c r="AU903" i="59"/>
  <c r="AT903" i="59"/>
  <c r="AW895" i="59"/>
  <c r="AM895" i="59"/>
  <c r="AT882" i="59"/>
  <c r="AN871" i="59"/>
  <c r="AL863" i="59"/>
  <c r="AL862" i="59"/>
  <c r="AO859" i="59"/>
  <c r="AV855" i="59"/>
  <c r="AU855" i="59"/>
  <c r="AT855" i="59"/>
  <c r="AM834" i="59"/>
  <c r="AS826" i="59"/>
  <c r="AL806" i="59"/>
  <c r="AR800" i="59"/>
  <c r="AR795" i="59"/>
  <c r="AW1094" i="59"/>
  <c r="AW1078" i="59"/>
  <c r="AW1062" i="59"/>
  <c r="AW1046" i="59"/>
  <c r="AW1030" i="59"/>
  <c r="AW998" i="59"/>
  <c r="AS862" i="59"/>
  <c r="AP958" i="59"/>
  <c r="AS923" i="59"/>
  <c r="AP862" i="59"/>
  <c r="AS859" i="59"/>
  <c r="AQ843" i="59"/>
  <c r="AU840" i="59"/>
  <c r="AT840" i="59"/>
  <c r="AM839" i="59"/>
  <c r="AL832" i="59"/>
  <c r="AQ827" i="59"/>
  <c r="AU824" i="59"/>
  <c r="AT824" i="59"/>
  <c r="AM823" i="59"/>
  <c r="AT822" i="59"/>
  <c r="AV815" i="59"/>
  <c r="AP804" i="59"/>
  <c r="AV799" i="59"/>
  <c r="AU799" i="59"/>
  <c r="AO1110" i="59"/>
  <c r="AR1094" i="59"/>
  <c r="AP1094" i="59"/>
  <c r="AQ1094" i="59"/>
  <c r="AO1078" i="59"/>
  <c r="AR1062" i="59"/>
  <c r="AP1062" i="59"/>
  <c r="AQ1062" i="59"/>
  <c r="AO1046" i="59"/>
  <c r="AR1030" i="59"/>
  <c r="AP1030" i="59"/>
  <c r="AQ1030" i="59"/>
  <c r="AO1014" i="59"/>
  <c r="AR998" i="59"/>
  <c r="AP998" i="59"/>
  <c r="AQ998" i="59"/>
  <c r="AV978" i="59"/>
  <c r="AU978" i="59"/>
  <c r="AR950" i="59"/>
  <c r="AQ950" i="59"/>
  <c r="AW922" i="59"/>
  <c r="AN922" i="59"/>
  <c r="AM922" i="59"/>
  <c r="AO918" i="59"/>
  <c r="AV914" i="59"/>
  <c r="AU914" i="59"/>
  <c r="AR886" i="59"/>
  <c r="AQ886" i="59"/>
  <c r="AO854" i="59"/>
  <c r="AV850" i="59"/>
  <c r="AU850" i="59"/>
  <c r="AV1567" i="59"/>
  <c r="AW1566" i="59"/>
  <c r="AQ1566" i="59"/>
  <c r="AM1564" i="59"/>
  <c r="AN1564" i="59"/>
  <c r="AV1557" i="59"/>
  <c r="AR1529" i="59"/>
  <c r="AP1529" i="59"/>
  <c r="AR1521" i="59"/>
  <c r="AP1521" i="59"/>
  <c r="AM1513" i="59"/>
  <c r="AP1510" i="59"/>
  <c r="AR1510" i="59"/>
  <c r="AP1506" i="59"/>
  <c r="AR1506" i="59"/>
  <c r="AL1499" i="59"/>
  <c r="AL1491" i="59"/>
  <c r="AO1470" i="59"/>
  <c r="AU1470" i="59"/>
  <c r="AR1456" i="59"/>
  <c r="AO1454" i="59"/>
  <c r="AO1448" i="59"/>
  <c r="AR1424" i="59"/>
  <c r="AO1422" i="59"/>
  <c r="AL1418" i="59"/>
  <c r="AL1410" i="59"/>
  <c r="AL1406" i="59"/>
  <c r="AL1402" i="59"/>
  <c r="AL1398" i="59"/>
  <c r="AL1394" i="59"/>
  <c r="AL1390" i="59"/>
  <c r="AL1386" i="59"/>
  <c r="AL1382" i="59"/>
  <c r="AL1378" i="59"/>
  <c r="AO1374" i="59"/>
  <c r="AO1370" i="59"/>
  <c r="AO1366" i="59"/>
  <c r="AO1362" i="59"/>
  <c r="AO1358" i="59"/>
  <c r="AO1354" i="59"/>
  <c r="AO1350" i="59"/>
  <c r="AU1342" i="59"/>
  <c r="AT1334" i="59"/>
  <c r="AU1326" i="59"/>
  <c r="AN1318" i="59"/>
  <c r="AM1568" i="59"/>
  <c r="AN1568" i="59"/>
  <c r="AR1565" i="59"/>
  <c r="AR1555" i="59"/>
  <c r="AS1555" i="59"/>
  <c r="AN1554" i="59"/>
  <c r="AL1554" i="59"/>
  <c r="AT1536" i="59"/>
  <c r="AS1532" i="59"/>
  <c r="AO1528" i="59"/>
  <c r="AQ1520" i="59"/>
  <c r="AS1512" i="59"/>
  <c r="AT1509" i="59"/>
  <c r="AV1509" i="59"/>
  <c r="AU1500" i="59"/>
  <c r="AL1486" i="59"/>
  <c r="AN1486" i="59"/>
  <c r="AP1482" i="59"/>
  <c r="AR1482" i="59"/>
  <c r="AT1478" i="59"/>
  <c r="AV1478" i="59"/>
  <c r="AR1469" i="59"/>
  <c r="AS1461" i="59"/>
  <c r="AP1447" i="59"/>
  <c r="AL1439" i="59"/>
  <c r="AT1436" i="59"/>
  <c r="AU1429" i="59"/>
  <c r="AT1423" i="59"/>
  <c r="AM1421" i="59"/>
  <c r="AO1421" i="59"/>
  <c r="AN1419" i="59"/>
  <c r="AN1417" i="59"/>
  <c r="AM1417" i="59"/>
  <c r="AN1415" i="59"/>
  <c r="AN1413" i="59"/>
  <c r="AM1413" i="59"/>
  <c r="AN1411" i="59"/>
  <c r="AN1409" i="59"/>
  <c r="AM1409" i="59"/>
  <c r="AN1407" i="59"/>
  <c r="AN1405" i="59"/>
  <c r="AM1405" i="59"/>
  <c r="AN1403" i="59"/>
  <c r="AN1401" i="59"/>
  <c r="AM1401" i="59"/>
  <c r="AN1399" i="59"/>
  <c r="AN1397" i="59"/>
  <c r="AM1397" i="59"/>
  <c r="AN1395" i="59"/>
  <c r="AN1393" i="59"/>
  <c r="AM1393" i="59"/>
  <c r="AO1389" i="59"/>
  <c r="AL1381" i="59"/>
  <c r="AN1379" i="59"/>
  <c r="AO1377" i="59"/>
  <c r="AN1375" i="59"/>
  <c r="AQ1373" i="59"/>
  <c r="AN1369" i="59"/>
  <c r="AL1369" i="59"/>
  <c r="AV1355" i="59"/>
  <c r="AS1349" i="59"/>
  <c r="AM1345" i="59"/>
  <c r="AU1343" i="59"/>
  <c r="AQ1335" i="59"/>
  <c r="AL1335" i="59"/>
  <c r="AQ1329" i="59"/>
  <c r="AL1329" i="59"/>
  <c r="AW1319" i="59"/>
  <c r="AM1313" i="59"/>
  <c r="AW1313" i="59"/>
  <c r="AU1311" i="59"/>
  <c r="AN1305" i="59"/>
  <c r="AV1303" i="59"/>
  <c r="AS1303" i="59"/>
  <c r="AS1537" i="59"/>
  <c r="AQ1574" i="59"/>
  <c r="AQ1542" i="59"/>
  <c r="AS1531" i="59"/>
  <c r="AP1530" i="59"/>
  <c r="AS1515" i="59"/>
  <c r="AP1514" i="59"/>
  <c r="AS1507" i="59"/>
  <c r="AM1497" i="59"/>
  <c r="AM1481" i="59"/>
  <c r="AO1459" i="59"/>
  <c r="AM1449" i="59"/>
  <c r="AM1425" i="59"/>
  <c r="AU1575" i="59"/>
  <c r="AP1560" i="59"/>
  <c r="AR1534" i="59"/>
  <c r="AR1530" i="59"/>
  <c r="AR1526" i="59"/>
  <c r="AS1501" i="59"/>
  <c r="AQ1534" i="59"/>
  <c r="AQ1530" i="59"/>
  <c r="AQ1526" i="59"/>
  <c r="AQ1522" i="59"/>
  <c r="AQ1518" i="59"/>
  <c r="AQ1514" i="59"/>
  <c r="AM1502" i="59"/>
  <c r="AN1497" i="59"/>
  <c r="AO1496" i="59"/>
  <c r="AN1493" i="59"/>
  <c r="AN1489" i="59"/>
  <c r="AN1485" i="59"/>
  <c r="AN1481" i="59"/>
  <c r="AN1477" i="59"/>
  <c r="AN1473" i="59"/>
  <c r="AL1467" i="59"/>
  <c r="AN1465" i="59"/>
  <c r="AO1452" i="59"/>
  <c r="AL1435" i="59"/>
  <c r="AO1412" i="59"/>
  <c r="AO1408" i="59"/>
  <c r="AO1404" i="59"/>
  <c r="AO1400" i="59"/>
  <c r="AO1396" i="59"/>
  <c r="AO1392" i="59"/>
  <c r="AO1388" i="59"/>
  <c r="AO1384" i="59"/>
  <c r="AO1380" i="59"/>
  <c r="AO1376" i="59"/>
  <c r="AO1372" i="59"/>
  <c r="AO1368" i="59"/>
  <c r="AO1364" i="59"/>
  <c r="AO1360" i="59"/>
  <c r="AL1359" i="59"/>
  <c r="AO1356" i="59"/>
  <c r="AL1355" i="59"/>
  <c r="AO1352" i="59"/>
  <c r="AO1348" i="59"/>
  <c r="AL1347" i="59"/>
  <c r="AO1328" i="59"/>
  <c r="AO1312" i="59"/>
  <c r="AO1308" i="59"/>
  <c r="AO1300" i="59"/>
  <c r="AP1341" i="59"/>
  <c r="AQ1315" i="59"/>
  <c r="AP1298" i="59"/>
  <c r="AW1272" i="59"/>
  <c r="AU1266" i="59"/>
  <c r="AQ1330" i="59"/>
  <c r="AO1315" i="59"/>
  <c r="AM1310" i="59"/>
  <c r="AT1309" i="59"/>
  <c r="AO1299" i="59"/>
  <c r="AQ1298" i="59"/>
  <c r="AP1294" i="59"/>
  <c r="AP1290" i="59"/>
  <c r="AP1286" i="59"/>
  <c r="AP1282" i="59"/>
  <c r="AP1278" i="59"/>
  <c r="AP1270" i="59"/>
  <c r="AP1266" i="59"/>
  <c r="AP1262" i="59"/>
  <c r="AP1254" i="59"/>
  <c r="AP1246" i="59"/>
  <c r="AP1238" i="59"/>
  <c r="AP1214" i="59"/>
  <c r="AP1206" i="59"/>
  <c r="AP1194" i="59"/>
  <c r="AS1191" i="59"/>
  <c r="AS1187" i="59"/>
  <c r="AP1186" i="59"/>
  <c r="AS1183" i="59"/>
  <c r="AP1178" i="59"/>
  <c r="AP1170" i="59"/>
  <c r="AS1167" i="59"/>
  <c r="AS1163" i="59"/>
  <c r="AP1162" i="59"/>
  <c r="AS1159" i="59"/>
  <c r="AS1155" i="59"/>
  <c r="AP1154" i="59"/>
  <c r="AS1151" i="59"/>
  <c r="AS1147" i="59"/>
  <c r="AP1146" i="59"/>
  <c r="AS1143" i="59"/>
  <c r="AS1139" i="59"/>
  <c r="AP1138" i="59"/>
  <c r="AS1135" i="59"/>
  <c r="AS1131" i="59"/>
  <c r="AP1130" i="59"/>
  <c r="AS1127" i="59"/>
  <c r="AS1123" i="59"/>
  <c r="AS1119" i="59"/>
  <c r="AS1115" i="59"/>
  <c r="AS1111" i="59"/>
  <c r="AS1107" i="59"/>
  <c r="AS1103" i="59"/>
  <c r="AS1099" i="59"/>
  <c r="AS1095" i="59"/>
  <c r="AS1091" i="59"/>
  <c r="AS1087" i="59"/>
  <c r="AS1083" i="59"/>
  <c r="AS1079" i="59"/>
  <c r="AS1075" i="59"/>
  <c r="AS1071" i="59"/>
  <c r="AS1067" i="59"/>
  <c r="AS1063" i="59"/>
  <c r="AS1059" i="59"/>
  <c r="AS1055" i="59"/>
  <c r="AS1051" i="59"/>
  <c r="AS1047" i="59"/>
  <c r="AS1043" i="59"/>
  <c r="AS1039" i="59"/>
  <c r="AS1031" i="59"/>
  <c r="AS1027" i="59"/>
  <c r="AS1023" i="59"/>
  <c r="AS1015" i="59"/>
  <c r="AS1007" i="59"/>
  <c r="AS1003" i="59"/>
  <c r="AS999" i="59"/>
  <c r="AS995" i="59"/>
  <c r="AS991" i="59"/>
  <c r="AS987" i="59"/>
  <c r="AS983" i="59"/>
  <c r="AS1274" i="59"/>
  <c r="AS1186" i="59"/>
  <c r="AS1162" i="59"/>
  <c r="AS1154" i="59"/>
  <c r="AS1146" i="59"/>
  <c r="AS1138" i="59"/>
  <c r="AS1130" i="59"/>
  <c r="AR1330" i="59"/>
  <c r="AQ1325" i="59"/>
  <c r="AQ1317" i="59"/>
  <c r="AR1314" i="59"/>
  <c r="AR1298" i="59"/>
  <c r="AN1286" i="59"/>
  <c r="AO1273" i="59"/>
  <c r="AL1272" i="59"/>
  <c r="AO1265" i="59"/>
  <c r="AL1264" i="59"/>
  <c r="AO1261" i="59"/>
  <c r="AN1254" i="59"/>
  <c r="AN1250" i="59"/>
  <c r="AN1246" i="59"/>
  <c r="AN1242" i="59"/>
  <c r="AL1236" i="59"/>
  <c r="AL1228" i="59"/>
  <c r="AO1221" i="59"/>
  <c r="AO1209" i="59"/>
  <c r="AL1208" i="59"/>
  <c r="AM1199" i="59"/>
  <c r="AO1193" i="59"/>
  <c r="AL1192" i="59"/>
  <c r="AO1189" i="59"/>
  <c r="AN1174" i="59"/>
  <c r="AM1171" i="59"/>
  <c r="AN1170" i="59"/>
  <c r="AN1166" i="59"/>
  <c r="AM1163" i="59"/>
  <c r="AN1162" i="59"/>
  <c r="AO1157" i="59"/>
  <c r="AL1156" i="59"/>
  <c r="AL1148" i="59"/>
  <c r="AM1143" i="59"/>
  <c r="AO1137" i="59"/>
  <c r="AM1135" i="59"/>
  <c r="AO1133" i="59"/>
  <c r="AO1129" i="59"/>
  <c r="AL1128" i="59"/>
  <c r="AL1120" i="59"/>
  <c r="AM1107" i="59"/>
  <c r="AM1099" i="59"/>
  <c r="AL1092" i="59"/>
  <c r="AL1084" i="59"/>
  <c r="AM1079" i="59"/>
  <c r="AO1077" i="59"/>
  <c r="AL1072" i="59"/>
  <c r="AL1060" i="59"/>
  <c r="AO1057" i="59"/>
  <c r="AM1047" i="59"/>
  <c r="AO1045" i="59"/>
  <c r="AL1044" i="59"/>
  <c r="AM1031" i="59"/>
  <c r="AL1028" i="59"/>
  <c r="AL1016" i="59"/>
  <c r="AM1003" i="59"/>
  <c r="AL992" i="59"/>
  <c r="AM983" i="59"/>
  <c r="AO981" i="59"/>
  <c r="AL980" i="59"/>
  <c r="AO969" i="59"/>
  <c r="AL968" i="59"/>
  <c r="AL952" i="59"/>
  <c r="AO941" i="59"/>
  <c r="AL940" i="59"/>
  <c r="AO937" i="59"/>
  <c r="AO925" i="59"/>
  <c r="AL924" i="59"/>
  <c r="AO921" i="59"/>
  <c r="AL908" i="59"/>
  <c r="AO905" i="59"/>
  <c r="AO893" i="59"/>
  <c r="AL892" i="59"/>
  <c r="AO889" i="59"/>
  <c r="AO877" i="59"/>
  <c r="AL876" i="59"/>
  <c r="AO873" i="59"/>
  <c r="AO861" i="59"/>
  <c r="AL860" i="59"/>
  <c r="AO857" i="59"/>
  <c r="AO837" i="59"/>
  <c r="AO801" i="59"/>
  <c r="AL978" i="59"/>
  <c r="AQ975" i="59"/>
  <c r="AP975" i="59"/>
  <c r="AN971" i="59"/>
  <c r="AL963" i="59"/>
  <c r="AO959" i="59"/>
  <c r="AV955" i="59"/>
  <c r="AT955" i="59"/>
  <c r="AW947" i="59"/>
  <c r="AM947" i="59"/>
  <c r="AL931" i="59"/>
  <c r="AO927" i="59"/>
  <c r="AT918" i="59"/>
  <c r="AV907" i="59"/>
  <c r="AU907" i="59"/>
  <c r="AT907" i="59"/>
  <c r="AL898" i="59"/>
  <c r="AQ895" i="59"/>
  <c r="AP895" i="59"/>
  <c r="AN891" i="59"/>
  <c r="AW883" i="59"/>
  <c r="AM883" i="59"/>
  <c r="AO863" i="59"/>
  <c r="AT854" i="59"/>
  <c r="AM844" i="59"/>
  <c r="AW826" i="59"/>
  <c r="AR819" i="59"/>
  <c r="AL807" i="59"/>
  <c r="AM800" i="59"/>
  <c r="AL798" i="59"/>
  <c r="AP970" i="59"/>
  <c r="AS935" i="59"/>
  <c r="AP906" i="59"/>
  <c r="AS871" i="59"/>
  <c r="AQ847" i="59"/>
  <c r="AL844" i="59"/>
  <c r="AO840" i="59"/>
  <c r="AQ839" i="59"/>
  <c r="AO838" i="59"/>
  <c r="AN838" i="59"/>
  <c r="AU836" i="59"/>
  <c r="AT836" i="59"/>
  <c r="AM835" i="59"/>
  <c r="AV827" i="59"/>
  <c r="AR826" i="59"/>
  <c r="AO824" i="59"/>
  <c r="AO822" i="59"/>
  <c r="AN822" i="59"/>
  <c r="AV811" i="59"/>
  <c r="AR810" i="59"/>
  <c r="AV798" i="59"/>
  <c r="AL796" i="59"/>
  <c r="AQ970" i="59"/>
  <c r="AW942" i="59"/>
  <c r="AN942" i="59"/>
  <c r="AM942" i="59"/>
  <c r="AO938" i="59"/>
  <c r="AV934" i="59"/>
  <c r="AU934" i="59"/>
  <c r="AR906" i="59"/>
  <c r="AQ906" i="59"/>
  <c r="AW878" i="59"/>
  <c r="AN878" i="59"/>
  <c r="AM878" i="59"/>
  <c r="AO874" i="59"/>
  <c r="AV870" i="59"/>
  <c r="AU870" i="59"/>
  <c r="AV1573" i="59"/>
  <c r="AW1564" i="59"/>
  <c r="AQ1551" i="59"/>
  <c r="AS1545" i="59"/>
  <c r="AN1533" i="59"/>
  <c r="AL1533" i="59"/>
  <c r="AQ1529" i="59"/>
  <c r="AO1525" i="59"/>
  <c r="AN1517" i="59"/>
  <c r="AL1517" i="59"/>
  <c r="AQ1513" i="59"/>
  <c r="AU1510" i="59"/>
  <c r="AU1506" i="59"/>
  <c r="AR1504" i="59"/>
  <c r="AP1491" i="59"/>
  <c r="AP1483" i="59"/>
  <c r="AP1475" i="59"/>
  <c r="AW1456" i="59"/>
  <c r="AR1454" i="59"/>
  <c r="AL1449" i="59"/>
  <c r="AU1446" i="59"/>
  <c r="AM1440" i="59"/>
  <c r="AO1440" i="59"/>
  <c r="AQ1430" i="59"/>
  <c r="AW1430" i="59"/>
  <c r="AP1418" i="59"/>
  <c r="AP1414" i="59"/>
  <c r="AP1410" i="59"/>
  <c r="AP1406" i="59"/>
  <c r="AP1402" i="59"/>
  <c r="AP1398" i="59"/>
  <c r="AP1394" i="59"/>
  <c r="AP1390" i="59"/>
  <c r="AP1386" i="59"/>
  <c r="AP1382" i="59"/>
  <c r="AP1378" i="59"/>
  <c r="AS1374" i="59"/>
  <c r="AS1370" i="59"/>
  <c r="AS1366" i="59"/>
  <c r="AS1362" i="59"/>
  <c r="AS1358" i="59"/>
  <c r="AS1354" i="59"/>
  <c r="AS1350" i="59"/>
  <c r="AO1342" i="59"/>
  <c r="AR1326" i="59"/>
  <c r="AM1318" i="59"/>
  <c r="AP1318" i="59"/>
  <c r="AU1574" i="59"/>
  <c r="AU1573" i="59"/>
  <c r="AQ1571" i="59"/>
  <c r="AL1570" i="59"/>
  <c r="AW1568" i="59"/>
  <c r="AR1554" i="59"/>
  <c r="AP1554" i="59"/>
  <c r="AU1552" i="59"/>
  <c r="AW1552" i="59"/>
  <c r="AW1538" i="59"/>
  <c r="AU1538" i="59"/>
  <c r="AV1535" i="59"/>
  <c r="AV1532" i="59"/>
  <c r="AN1519" i="59"/>
  <c r="AQ1519" i="59"/>
  <c r="AM1515" i="59"/>
  <c r="AN1512" i="59"/>
  <c r="AO1503" i="59"/>
  <c r="AR1503" i="59"/>
  <c r="AP1500" i="59"/>
  <c r="AS1498" i="59"/>
  <c r="AM1490" i="59"/>
  <c r="AQ1486" i="59"/>
  <c r="AO1482" i="59"/>
  <c r="AU1482" i="59"/>
  <c r="AT1473" i="59"/>
  <c r="AU1472" i="59"/>
  <c r="AL1463" i="59"/>
  <c r="AV1461" i="59"/>
  <c r="AT1461" i="59"/>
  <c r="AM1445" i="59"/>
  <c r="AV1435" i="59"/>
  <c r="AR1421" i="59"/>
  <c r="AP1421" i="59"/>
  <c r="AS1417" i="59"/>
  <c r="AQ1417" i="59"/>
  <c r="AS1413" i="59"/>
  <c r="AQ1413" i="59"/>
  <c r="AS1409" i="59"/>
  <c r="AQ1409" i="59"/>
  <c r="AV1397" i="59"/>
  <c r="AP1397" i="59"/>
  <c r="AS1389" i="59"/>
  <c r="AQ1389" i="59"/>
  <c r="AV1381" i="59"/>
  <c r="AP1381" i="59"/>
  <c r="AS1373" i="59"/>
  <c r="AS1369" i="59"/>
  <c r="AN1357" i="59"/>
  <c r="AL1357" i="59"/>
  <c r="AS1353" i="59"/>
  <c r="AU1349" i="59"/>
  <c r="AW1349" i="59"/>
  <c r="AQ1343" i="59"/>
  <c r="AL1343" i="59"/>
  <c r="AQ1337" i="59"/>
  <c r="AL1337" i="59"/>
  <c r="AP1329" i="59"/>
  <c r="AT1320" i="59"/>
  <c r="AM1311" i="59"/>
  <c r="AO1311" i="59"/>
  <c r="AW1303" i="59"/>
  <c r="AT1291" i="59"/>
  <c r="AN1279" i="59"/>
  <c r="AO1279" i="59"/>
  <c r="AS1275" i="59"/>
  <c r="AU1275" i="59"/>
  <c r="AO1271" i="59"/>
  <c r="AT1267" i="59"/>
  <c r="AV1267" i="59"/>
  <c r="AW1259" i="59"/>
  <c r="AS1259" i="59"/>
  <c r="AU1259" i="59"/>
  <c r="AO1255" i="59"/>
  <c r="AT1251" i="59"/>
  <c r="AV1251" i="59"/>
  <c r="AW1243" i="59"/>
  <c r="AS1243" i="59"/>
  <c r="AU1243" i="59"/>
  <c r="AO1239" i="59"/>
  <c r="AT1235" i="59"/>
  <c r="AV1235" i="59"/>
  <c r="AM1223" i="59"/>
  <c r="AL1215" i="59"/>
  <c r="AN1215" i="59"/>
  <c r="AM1207" i="59"/>
  <c r="AR1400" i="59"/>
  <c r="AR1375" i="59"/>
  <c r="AO1557" i="59"/>
  <c r="AW1575" i="59"/>
  <c r="AL1559" i="59"/>
  <c r="AM1556" i="59"/>
  <c r="AW1540" i="59"/>
  <c r="AO1535" i="59"/>
  <c r="AL1534" i="59"/>
  <c r="AO1519" i="59"/>
  <c r="AL1518" i="59"/>
  <c r="AO1511" i="59"/>
  <c r="AU1501" i="59"/>
  <c r="AU1560" i="59"/>
  <c r="AN1534" i="59"/>
  <c r="AN1530" i="59"/>
  <c r="AN1526" i="59"/>
  <c r="AN1522" i="59"/>
  <c r="AN1518" i="59"/>
  <c r="AN1514" i="59"/>
  <c r="AS1574" i="59"/>
  <c r="AS1547" i="59"/>
  <c r="AS1542" i="59"/>
  <c r="AM1530" i="59"/>
  <c r="AL1519" i="59"/>
  <c r="AV1310" i="59"/>
  <c r="AS1264" i="59"/>
  <c r="AS1260" i="59"/>
  <c r="AS1256" i="59"/>
  <c r="AS1252" i="59"/>
  <c r="AS1248" i="59"/>
  <c r="AS1244" i="59"/>
  <c r="AS1240" i="59"/>
  <c r="AS1236" i="59"/>
  <c r="AS1232" i="59"/>
  <c r="AS1228" i="59"/>
  <c r="AS1224" i="59"/>
  <c r="AS1220" i="59"/>
  <c r="AS1216" i="59"/>
  <c r="AS1212" i="59"/>
  <c r="AS1208" i="59"/>
  <c r="AS1204" i="59"/>
  <c r="AS1200" i="59"/>
  <c r="AP1167" i="59"/>
  <c r="AP1071" i="59"/>
  <c r="AO1325" i="59"/>
  <c r="AN1325" i="59"/>
  <c r="AT1323" i="59"/>
  <c r="AV1317" i="59"/>
  <c r="AN1314" i="59"/>
  <c r="AL1299" i="59"/>
  <c r="AT1298" i="59"/>
  <c r="AU1298" i="59"/>
  <c r="AL1290" i="59"/>
  <c r="AL1286" i="59"/>
  <c r="AL1282" i="59"/>
  <c r="AL1278" i="59"/>
  <c r="AL1270" i="59"/>
  <c r="AL1266" i="59"/>
  <c r="AL1262" i="59"/>
  <c r="AL1254" i="59"/>
  <c r="AL1246" i="59"/>
  <c r="AL1238" i="59"/>
  <c r="AL1214" i="59"/>
  <c r="AL1206" i="59"/>
  <c r="AL1190" i="59"/>
  <c r="AL1182" i="59"/>
  <c r="AL1174" i="59"/>
  <c r="AL1166" i="59"/>
  <c r="AL1158" i="59"/>
  <c r="AL1150" i="59"/>
  <c r="AL1142" i="59"/>
  <c r="AL1134" i="59"/>
  <c r="AO1274" i="59"/>
  <c r="AM1458" i="59"/>
  <c r="AN1458" i="59"/>
  <c r="AL1458" i="59"/>
  <c r="AN1442" i="59"/>
  <c r="AL1442" i="59"/>
  <c r="AW1339" i="59"/>
  <c r="AL1330" i="59"/>
  <c r="AL1325" i="59"/>
  <c r="AW1323" i="59"/>
  <c r="AL1317" i="59"/>
  <c r="AW1315" i="59"/>
  <c r="AL1314" i="59"/>
  <c r="AW1307" i="59"/>
  <c r="AW1299" i="59"/>
  <c r="AL1298" i="59"/>
  <c r="AQ979" i="59"/>
  <c r="AP979" i="59"/>
  <c r="AN975" i="59"/>
  <c r="AW967" i="59"/>
  <c r="AM967" i="59"/>
  <c r="AL967" i="59"/>
  <c r="AO963" i="59"/>
  <c r="AT954" i="59"/>
  <c r="AL950" i="59"/>
  <c r="AQ947" i="59"/>
  <c r="AP947" i="59"/>
  <c r="AN943" i="59"/>
  <c r="AW935" i="59"/>
  <c r="AM935" i="59"/>
  <c r="AL935" i="59"/>
  <c r="AO931" i="59"/>
  <c r="AT922" i="59"/>
  <c r="AL918" i="59"/>
  <c r="AQ915" i="59"/>
  <c r="AP915" i="59"/>
  <c r="AN911" i="59"/>
  <c r="AW903" i="59"/>
  <c r="AM903" i="59"/>
  <c r="AL903" i="59"/>
  <c r="AO899" i="59"/>
  <c r="AL886" i="59"/>
  <c r="AQ883" i="59"/>
  <c r="AP883" i="59"/>
  <c r="AN879" i="59"/>
  <c r="AW871" i="59"/>
  <c r="AM871" i="59"/>
  <c r="AL871" i="59"/>
  <c r="AL854" i="59"/>
  <c r="AQ846" i="59"/>
  <c r="AR843" i="59"/>
  <c r="AP842" i="59"/>
  <c r="AR840" i="59"/>
  <c r="AQ826" i="59"/>
  <c r="AW820" i="59"/>
  <c r="AL819" i="59"/>
  <c r="AR816" i="59"/>
  <c r="AR811" i="59"/>
  <c r="AP810" i="59"/>
  <c r="AM804" i="59"/>
  <c r="AW803" i="59"/>
  <c r="AS963" i="59"/>
  <c r="AP934" i="59"/>
  <c r="AS899" i="59"/>
  <c r="AP870" i="59"/>
  <c r="AV847" i="59"/>
  <c r="AL840" i="59"/>
  <c r="AO836" i="59"/>
  <c r="AV826" i="59"/>
  <c r="AT807" i="59"/>
  <c r="AR806" i="59"/>
  <c r="AO804" i="59"/>
  <c r="AP796" i="59"/>
  <c r="AO795" i="59"/>
  <c r="AR1114" i="59"/>
  <c r="AP1114" i="59"/>
  <c r="AQ1114" i="59"/>
  <c r="AR1082" i="59"/>
  <c r="AP1082" i="59"/>
  <c r="AQ1082" i="59"/>
  <c r="AO1066" i="59"/>
  <c r="AR1034" i="59"/>
  <c r="AP1034" i="59"/>
  <c r="AQ1034" i="59"/>
  <c r="AO1018" i="59"/>
  <c r="AR1002" i="59"/>
  <c r="AP1002" i="59"/>
  <c r="AQ1002" i="59"/>
  <c r="AO986" i="59"/>
  <c r="AR958" i="59"/>
  <c r="AQ958" i="59"/>
  <c r="AW930" i="59"/>
  <c r="AN930" i="59"/>
  <c r="AM930" i="59"/>
  <c r="AV922" i="59"/>
  <c r="AU922" i="59"/>
  <c r="AW866" i="59"/>
  <c r="AN866" i="59"/>
  <c r="AM866" i="59"/>
  <c r="AR862" i="59"/>
  <c r="AQ862" i="59"/>
  <c r="AS1567" i="59"/>
  <c r="AR1551" i="59"/>
  <c r="AR1533" i="59"/>
  <c r="AP1533" i="59"/>
  <c r="AM1525" i="59"/>
  <c r="AS1525" i="59"/>
  <c r="AR1517" i="59"/>
  <c r="AP1517" i="59"/>
  <c r="AL1500" i="59"/>
  <c r="AV1496" i="59"/>
  <c r="AW1495" i="59"/>
  <c r="AW1491" i="59"/>
  <c r="AT1483" i="59"/>
  <c r="AT1475" i="59"/>
  <c r="AL1470" i="59"/>
  <c r="AN1470" i="59"/>
  <c r="AT1454" i="59"/>
  <c r="AM1432" i="59"/>
  <c r="AQ1422" i="59"/>
  <c r="AW1422" i="59"/>
  <c r="AQ1419" i="59"/>
  <c r="AQ1415" i="59"/>
  <c r="AQ1411" i="59"/>
  <c r="AQ1407" i="59"/>
  <c r="AQ1403" i="59"/>
  <c r="AQ1399" i="59"/>
  <c r="AQ1395" i="59"/>
  <c r="AQ1391" i="59"/>
  <c r="AQ1387" i="59"/>
  <c r="AQ1383" i="59"/>
  <c r="AQ1379" i="59"/>
  <c r="AM1374" i="59"/>
  <c r="AM1370" i="59"/>
  <c r="AM1366" i="59"/>
  <c r="AM1362" i="59"/>
  <c r="AQ1359" i="59"/>
  <c r="AM1358" i="59"/>
  <c r="AQ1355" i="59"/>
  <c r="AM1354" i="59"/>
  <c r="AM1350" i="59"/>
  <c r="AO1334" i="59"/>
  <c r="AV1571" i="59"/>
  <c r="AP1570" i="59"/>
  <c r="AN1570" i="59"/>
  <c r="AL1568" i="59"/>
  <c r="AU1568" i="59"/>
  <c r="AV1568" i="59"/>
  <c r="AV1554" i="59"/>
  <c r="AT1554" i="59"/>
  <c r="AO1549" i="59"/>
  <c r="AM1536" i="59"/>
  <c r="AL1536" i="59"/>
  <c r="AV1531" i="59"/>
  <c r="AM1527" i="59"/>
  <c r="AU1523" i="59"/>
  <c r="AN1515" i="59"/>
  <c r="AR1512" i="59"/>
  <c r="AL1509" i="59"/>
  <c r="AN1509" i="59"/>
  <c r="AT1505" i="59"/>
  <c r="AL1494" i="59"/>
  <c r="AN1494" i="59"/>
  <c r="AP1490" i="59"/>
  <c r="AR1490" i="59"/>
  <c r="AT1486" i="59"/>
  <c r="AV1486" i="59"/>
  <c r="AS1478" i="59"/>
  <c r="AP1472" i="59"/>
  <c r="AN1467" i="59"/>
  <c r="AR1431" i="59"/>
  <c r="AP1431" i="59"/>
  <c r="AN1428" i="59"/>
  <c r="AL1423" i="59"/>
  <c r="AV1421" i="59"/>
  <c r="AT1421" i="59"/>
  <c r="AT1420" i="59"/>
  <c r="AR1413" i="59"/>
  <c r="AT1413" i="59"/>
  <c r="AU1409" i="59"/>
  <c r="AW1405" i="59"/>
  <c r="AU1405" i="59"/>
  <c r="AW1401" i="59"/>
  <c r="AT1400" i="59"/>
  <c r="AR1393" i="59"/>
  <c r="AT1393" i="59"/>
  <c r="AR1389" i="59"/>
  <c r="AR1385" i="59"/>
  <c r="AT1385" i="59"/>
  <c r="AR1381" i="59"/>
  <c r="AT1381" i="59"/>
  <c r="AT1376" i="59"/>
  <c r="AM1373" i="59"/>
  <c r="AV1373" i="59"/>
  <c r="AN1361" i="59"/>
  <c r="AL1361" i="59"/>
  <c r="AS1357" i="59"/>
  <c r="AU1353" i="59"/>
  <c r="AW1353" i="59"/>
  <c r="AQ1345" i="59"/>
  <c r="AL1345" i="59"/>
  <c r="AP1343" i="59"/>
  <c r="AV1337" i="59"/>
  <c r="AT1328" i="59"/>
  <c r="AQ1319" i="59"/>
  <c r="AL1319" i="59"/>
  <c r="AQ1313" i="59"/>
  <c r="AL1313" i="59"/>
  <c r="AT1304" i="59"/>
  <c r="AU1291" i="59"/>
  <c r="AV1279" i="59"/>
  <c r="AP1215" i="59"/>
  <c r="AR1215" i="59"/>
  <c r="AR1572" i="59"/>
  <c r="AR1563" i="59"/>
  <c r="AQ1558" i="59"/>
  <c r="AR1543" i="59"/>
  <c r="AL1493" i="59"/>
  <c r="AU1489" i="59"/>
  <c r="AL1477" i="59"/>
  <c r="AU1473" i="59"/>
  <c r="AU1576" i="59"/>
  <c r="AT1576" i="59"/>
  <c r="AM1575" i="59"/>
  <c r="AT1563" i="59"/>
  <c r="AR1562" i="59"/>
  <c r="AL1544" i="59"/>
  <c r="AT1543" i="59"/>
  <c r="AN1542" i="59"/>
  <c r="AM1574" i="59"/>
  <c r="AN1563" i="59"/>
  <c r="AM1542" i="59"/>
  <c r="AW1508" i="59"/>
  <c r="AW1480" i="59"/>
  <c r="AW1472" i="59"/>
  <c r="AU1333" i="59"/>
  <c r="AQ1331" i="59"/>
  <c r="AO1292" i="59"/>
  <c r="AO1288" i="59"/>
  <c r="AO1280" i="59"/>
  <c r="AM1270" i="59"/>
  <c r="AM1266" i="59"/>
  <c r="AM1262" i="59"/>
  <c r="AM1254" i="59"/>
  <c r="AM1246" i="59"/>
  <c r="AM1238" i="59"/>
  <c r="AM1214" i="59"/>
  <c r="AM1206" i="59"/>
  <c r="AL1199" i="59"/>
  <c r="AO1196" i="59"/>
  <c r="AL1195" i="59"/>
  <c r="AM1194" i="59"/>
  <c r="AO1192" i="59"/>
  <c r="AL1191" i="59"/>
  <c r="AM1166" i="59"/>
  <c r="AM1158" i="59"/>
  <c r="AL1139" i="59"/>
  <c r="AM1138" i="59"/>
  <c r="AO1136" i="59"/>
  <c r="AL1135" i="59"/>
  <c r="AO1132" i="59"/>
  <c r="AM1130" i="59"/>
  <c r="AO1128" i="59"/>
  <c r="AL1127" i="59"/>
  <c r="AL1123" i="59"/>
  <c r="AO1120" i="59"/>
  <c r="AL1119" i="59"/>
  <c r="AL1115" i="59"/>
  <c r="AO1108" i="59"/>
  <c r="AL1107" i="59"/>
  <c r="AO1100" i="59"/>
  <c r="AL1099" i="59"/>
  <c r="AO1096" i="59"/>
  <c r="AL1095" i="59"/>
  <c r="AO1092" i="59"/>
  <c r="AL1091" i="59"/>
  <c r="AO1088" i="59"/>
  <c r="AL1087" i="59"/>
  <c r="AO1084" i="59"/>
  <c r="AL1083" i="59"/>
  <c r="AO1080" i="59"/>
  <c r="AL1079" i="59"/>
  <c r="AL1075" i="59"/>
  <c r="AO1072" i="59"/>
  <c r="AL1071" i="59"/>
  <c r="AO1068" i="59"/>
  <c r="AL1067" i="59"/>
  <c r="AO1064" i="59"/>
  <c r="AL1063" i="59"/>
  <c r="AO1060" i="59"/>
  <c r="AL1059" i="59"/>
  <c r="AO1056" i="59"/>
  <c r="AL1055" i="59"/>
  <c r="AO1052" i="59"/>
  <c r="AL1051" i="59"/>
  <c r="AO1048" i="59"/>
  <c r="AL1047" i="59"/>
  <c r="AO1044" i="59"/>
  <c r="AL1043" i="59"/>
  <c r="AO1040" i="59"/>
  <c r="AL1039" i="59"/>
  <c r="AO1032" i="59"/>
  <c r="AL1031" i="59"/>
  <c r="AO1028" i="59"/>
  <c r="AL1027" i="59"/>
  <c r="AO1024" i="59"/>
  <c r="AL1023" i="59"/>
  <c r="AO1020" i="59"/>
  <c r="AO1016" i="59"/>
  <c r="AL1015" i="59"/>
  <c r="AO1012" i="59"/>
  <c r="AO1008" i="59"/>
  <c r="AL1007" i="59"/>
  <c r="AO1004" i="59"/>
  <c r="AL1003" i="59"/>
  <c r="AO1000" i="59"/>
  <c r="AL999" i="59"/>
  <c r="AO996" i="59"/>
  <c r="AL995" i="59"/>
  <c r="AO992" i="59"/>
  <c r="AL991" i="59"/>
  <c r="AO988" i="59"/>
  <c r="AL987" i="59"/>
  <c r="AO984" i="59"/>
  <c r="AL983" i="59"/>
  <c r="AO980" i="59"/>
  <c r="AO976" i="59"/>
  <c r="AO972" i="59"/>
  <c r="AO968" i="59"/>
  <c r="AO964" i="59"/>
  <c r="AO960" i="59"/>
  <c r="AO956" i="59"/>
  <c r="AO952" i="59"/>
  <c r="AO948" i="59"/>
  <c r="AO944" i="59"/>
  <c r="AO940" i="59"/>
  <c r="AO936" i="59"/>
  <c r="AO932" i="59"/>
  <c r="AO928" i="59"/>
  <c r="AO924" i="59"/>
  <c r="AO920" i="59"/>
  <c r="AO916" i="59"/>
  <c r="AO908" i="59"/>
  <c r="AO900" i="59"/>
  <c r="AO896" i="59"/>
  <c r="AO892" i="59"/>
  <c r="AO888" i="59"/>
  <c r="AO884" i="59"/>
  <c r="AO880" i="59"/>
  <c r="AO876" i="59"/>
  <c r="AO872" i="59"/>
  <c r="AO864" i="59"/>
  <c r="AO860" i="59"/>
  <c r="AO856" i="59"/>
  <c r="AO852" i="59"/>
  <c r="AO848" i="59"/>
  <c r="AP1315" i="59"/>
  <c r="AO1307" i="59"/>
  <c r="AQ1458" i="59"/>
  <c r="AS1325" i="59"/>
  <c r="AM1317" i="59"/>
  <c r="AR1315" i="59"/>
  <c r="AS1309" i="59"/>
  <c r="AR1302" i="59"/>
  <c r="AW1277" i="59"/>
  <c r="AW1265" i="59"/>
  <c r="AW1249" i="59"/>
  <c r="AW1233" i="59"/>
  <c r="AW1217" i="59"/>
  <c r="AN1199" i="59"/>
  <c r="AW1197" i="59"/>
  <c r="AT1196" i="59"/>
  <c r="AU1195" i="59"/>
  <c r="AW1193" i="59"/>
  <c r="AN1191" i="59"/>
  <c r="AW1189" i="59"/>
  <c r="AT1188" i="59"/>
  <c r="AU1187" i="59"/>
  <c r="AN1183" i="59"/>
  <c r="AT1180" i="59"/>
  <c r="AU1179" i="59"/>
  <c r="AW1177" i="59"/>
  <c r="AN1175" i="59"/>
  <c r="AW1173" i="59"/>
  <c r="AT1172" i="59"/>
  <c r="AU1171" i="59"/>
  <c r="AN1167" i="59"/>
  <c r="AW1165" i="59"/>
  <c r="AT1164" i="59"/>
  <c r="AR1155" i="59"/>
  <c r="AW1153" i="59"/>
  <c r="AN1151" i="59"/>
  <c r="AT1148" i="59"/>
  <c r="AU1147" i="59"/>
  <c r="AV1143" i="59"/>
  <c r="AV1139" i="59"/>
  <c r="AV1138" i="59"/>
  <c r="AT1136" i="59"/>
  <c r="AU1135" i="59"/>
  <c r="AV1134" i="59"/>
  <c r="AV1131" i="59"/>
  <c r="AV1130" i="59"/>
  <c r="AT1128" i="59"/>
  <c r="AU1127" i="59"/>
  <c r="AV1123" i="59"/>
  <c r="AT1120" i="59"/>
  <c r="AU1119" i="59"/>
  <c r="AV1115" i="59"/>
  <c r="AN1099" i="59"/>
  <c r="AN1091" i="59"/>
  <c r="AN1083" i="59"/>
  <c r="AN1075" i="59"/>
  <c r="AN1067" i="59"/>
  <c r="AN1059" i="59"/>
  <c r="AW1021" i="59"/>
  <c r="AW1013" i="59"/>
  <c r="AN1003" i="59"/>
  <c r="AR999" i="59"/>
  <c r="AV999" i="59"/>
  <c r="AT996" i="59"/>
  <c r="AU995" i="59"/>
  <c r="AN987" i="59"/>
  <c r="AR983" i="59"/>
  <c r="AV983" i="59"/>
  <c r="AT980" i="59"/>
  <c r="AT976" i="59"/>
  <c r="AT972" i="59"/>
  <c r="AW969" i="59"/>
  <c r="AT968" i="59"/>
  <c r="AT964" i="59"/>
  <c r="AT960" i="59"/>
  <c r="AT956" i="59"/>
  <c r="AW953" i="59"/>
  <c r="AT952" i="59"/>
  <c r="AT948" i="59"/>
  <c r="AW945" i="59"/>
  <c r="AT944" i="59"/>
  <c r="AT940" i="59"/>
  <c r="AW937" i="59"/>
  <c r="AW933" i="59"/>
  <c r="AT932" i="59"/>
  <c r="AW929" i="59"/>
  <c r="AT928" i="59"/>
  <c r="AT924" i="59"/>
  <c r="AW921" i="59"/>
  <c r="AT920" i="59"/>
  <c r="AT916" i="59"/>
  <c r="AW913" i="59"/>
  <c r="AT908" i="59"/>
  <c r="AW905" i="59"/>
  <c r="AT900" i="59"/>
  <c r="AW897" i="59"/>
  <c r="AT896" i="59"/>
  <c r="AT892" i="59"/>
  <c r="AW889" i="59"/>
  <c r="AT888" i="59"/>
  <c r="AW885" i="59"/>
  <c r="AT884" i="59"/>
  <c r="AW881" i="59"/>
  <c r="AT880" i="59"/>
  <c r="AT876" i="59"/>
  <c r="AW873" i="59"/>
  <c r="AT872" i="59"/>
  <c r="AW865" i="59"/>
  <c r="AT864" i="59"/>
  <c r="AT860" i="59"/>
  <c r="AT856" i="59"/>
  <c r="AT852" i="59"/>
  <c r="AW849" i="59"/>
  <c r="AT848" i="59"/>
  <c r="AW845" i="59"/>
  <c r="AW841" i="59"/>
  <c r="AW837" i="59"/>
  <c r="AW833" i="59"/>
  <c r="AW825" i="59"/>
  <c r="AW821" i="59"/>
  <c r="AW817" i="59"/>
  <c r="AW813" i="59"/>
  <c r="AW805" i="59"/>
  <c r="AW801" i="59"/>
  <c r="AL970" i="59"/>
  <c r="AQ967" i="59"/>
  <c r="AP967" i="59"/>
  <c r="AT958" i="59"/>
  <c r="AN947" i="59"/>
  <c r="AL939" i="59"/>
  <c r="AO935" i="59"/>
  <c r="AV931" i="59"/>
  <c r="AU931" i="59"/>
  <c r="AT931" i="59"/>
  <c r="AW923" i="59"/>
  <c r="AM923" i="59"/>
  <c r="AL906" i="59"/>
  <c r="AQ903" i="59"/>
  <c r="AP903" i="59"/>
  <c r="AT894" i="59"/>
  <c r="AN883" i="59"/>
  <c r="AL875" i="59"/>
  <c r="AO871" i="59"/>
  <c r="AW844" i="59"/>
  <c r="AW839" i="59"/>
  <c r="AL826" i="59"/>
  <c r="AP822" i="59"/>
  <c r="AW807" i="59"/>
  <c r="AP978" i="59"/>
  <c r="AS943" i="59"/>
  <c r="AP914" i="59"/>
  <c r="AS879" i="59"/>
  <c r="AP850" i="59"/>
  <c r="AS847" i="59"/>
  <c r="AP840" i="59"/>
  <c r="AV835" i="59"/>
  <c r="AU835" i="59"/>
  <c r="AM827" i="59"/>
  <c r="AO823" i="59"/>
  <c r="AP819" i="59"/>
  <c r="AV819" i="59"/>
  <c r="AU819" i="59"/>
  <c r="AP808" i="59"/>
  <c r="AO807" i="59"/>
  <c r="AV803" i="59"/>
  <c r="AU803" i="59"/>
  <c r="AW966" i="59"/>
  <c r="AN966" i="59"/>
  <c r="AM966" i="59"/>
  <c r="AO962" i="59"/>
  <c r="AV958" i="59"/>
  <c r="AU958" i="59"/>
  <c r="AR930" i="59"/>
  <c r="AQ930" i="59"/>
  <c r="AW902" i="59"/>
  <c r="AN902" i="59"/>
  <c r="AM902" i="59"/>
  <c r="AO898" i="59"/>
  <c r="AU894" i="59"/>
  <c r="AR866" i="59"/>
  <c r="AQ866" i="59"/>
  <c r="AV862" i="59"/>
  <c r="AU862" i="59"/>
  <c r="AL1566" i="59"/>
  <c r="AV1551" i="59"/>
  <c r="AW1533" i="59"/>
  <c r="AU1529" i="59"/>
  <c r="AO1529" i="59"/>
  <c r="AW1525" i="59"/>
  <c r="AT1525" i="59"/>
  <c r="AQ1517" i="59"/>
  <c r="AN1510" i="59"/>
  <c r="AN1506" i="59"/>
  <c r="AQ1480" i="59"/>
  <c r="AQ1472" i="59"/>
  <c r="AR1470" i="59"/>
  <c r="AS1464" i="59"/>
  <c r="AL1462" i="59"/>
  <c r="AW1440" i="59"/>
  <c r="AR1432" i="59"/>
  <c r="AN1430" i="59"/>
  <c r="AO1424" i="59"/>
  <c r="AW1342" i="59"/>
  <c r="AT1326" i="59"/>
  <c r="AW1571" i="59"/>
  <c r="AT1570" i="59"/>
  <c r="AR1570" i="59"/>
  <c r="AL1552" i="59"/>
  <c r="AS1549" i="59"/>
  <c r="AS1539" i="59"/>
  <c r="AS1536" i="59"/>
  <c r="AV1527" i="59"/>
  <c r="AW1524" i="59"/>
  <c r="AS1520" i="59"/>
  <c r="AU1519" i="59"/>
  <c r="AO1516" i="59"/>
  <c r="AV1512" i="59"/>
  <c r="AP1509" i="59"/>
  <c r="AQ1509" i="59"/>
  <c r="AN1498" i="59"/>
  <c r="AR1494" i="59"/>
  <c r="AP1492" i="59"/>
  <c r="AW1490" i="59"/>
  <c r="AV1490" i="59"/>
  <c r="AS1482" i="59"/>
  <c r="AN1482" i="59"/>
  <c r="AR1478" i="59"/>
  <c r="AP1476" i="59"/>
  <c r="AN1469" i="59"/>
  <c r="AL1461" i="59"/>
  <c r="AV1451" i="59"/>
  <c r="AL1447" i="59"/>
  <c r="AQ1445" i="59"/>
  <c r="AW1445" i="59"/>
  <c r="AT1444" i="59"/>
  <c r="AM1429" i="59"/>
  <c r="AS1423" i="59"/>
  <c r="AN1392" i="59"/>
  <c r="AN1384" i="59"/>
  <c r="AR1377" i="59"/>
  <c r="AW1357" i="59"/>
  <c r="AN1328" i="59"/>
  <c r="AP1313" i="59"/>
  <c r="AT1311" i="59"/>
  <c r="AN1304" i="59"/>
  <c r="AN1303" i="59"/>
  <c r="AO1303" i="59"/>
  <c r="AL1291" i="59"/>
  <c r="AW1287" i="59"/>
  <c r="AO1283" i="59"/>
  <c r="AW1279" i="59"/>
  <c r="AO1275" i="59"/>
  <c r="AM1275" i="59"/>
  <c r="AO1267" i="59"/>
  <c r="AT1263" i="59"/>
  <c r="AT1255" i="59"/>
  <c r="AU1247" i="59"/>
  <c r="AU1239" i="59"/>
  <c r="AW1223" i="59"/>
  <c r="AT1215" i="59"/>
  <c r="AO1491" i="59"/>
  <c r="AS1319" i="59"/>
  <c r="AS1271" i="59"/>
  <c r="AS1223" i="59"/>
  <c r="AR1327" i="59"/>
  <c r="AR1303" i="59"/>
  <c r="AQ1446" i="59"/>
  <c r="AV1247" i="59"/>
  <c r="AR1291" i="59"/>
  <c r="AT1377" i="59"/>
  <c r="AS1215" i="59"/>
  <c r="AQ1291" i="59"/>
  <c r="AV1271" i="59"/>
  <c r="AV1207" i="59"/>
  <c r="AW1569" i="59"/>
  <c r="AW1557" i="59"/>
  <c r="AW1553" i="59"/>
  <c r="AW1537" i="59"/>
  <c r="AL1578" i="59"/>
  <c r="AW1574" i="59"/>
  <c r="AW1559" i="59"/>
  <c r="AQ1497" i="59"/>
  <c r="AQ1481" i="59"/>
  <c r="AQ1465" i="59"/>
  <c r="AS1451" i="59"/>
  <c r="AQ1433" i="59"/>
  <c r="AQ1425" i="59"/>
  <c r="AS1419" i="59"/>
  <c r="AS1415" i="59"/>
  <c r="AS1411" i="59"/>
  <c r="AS1407" i="59"/>
  <c r="AS1403" i="59"/>
  <c r="AS1399" i="59"/>
  <c r="AS1395" i="59"/>
  <c r="AS1391" i="59"/>
  <c r="AS1387" i="59"/>
  <c r="AS1383" i="59"/>
  <c r="AS1379" i="59"/>
  <c r="AS1375" i="59"/>
  <c r="AS1371" i="59"/>
  <c r="AS1367" i="59"/>
  <c r="AS1363" i="59"/>
  <c r="AL1560" i="59"/>
  <c r="AP1559" i="59"/>
  <c r="AU1559" i="59"/>
  <c r="AT1546" i="59"/>
  <c r="AP1544" i="59"/>
  <c r="AR1542" i="59"/>
  <c r="AV1502" i="59"/>
  <c r="AW1501" i="59"/>
  <c r="AW1489" i="59"/>
  <c r="AS1559" i="59"/>
  <c r="AS1556" i="59"/>
  <c r="AS1500" i="59"/>
  <c r="AR1489" i="59"/>
  <c r="AS1484" i="59"/>
  <c r="AR1473" i="59"/>
  <c r="AP1451" i="59"/>
  <c r="AR1449" i="59"/>
  <c r="AS1436" i="59"/>
  <c r="AP1419" i="59"/>
  <c r="AS1412" i="59"/>
  <c r="AP1403" i="59"/>
  <c r="AS1396" i="59"/>
  <c r="AP1387" i="59"/>
  <c r="AS1380" i="59"/>
  <c r="AP1371" i="59"/>
  <c r="AS1364" i="59"/>
  <c r="AS1348" i="59"/>
  <c r="AP1347" i="59"/>
  <c r="AS1336" i="59"/>
  <c r="AS1300" i="59"/>
  <c r="AU1341" i="59"/>
  <c r="AP1322" i="59"/>
  <c r="AU1309" i="59"/>
  <c r="AS1322" i="59"/>
  <c r="AU1315" i="59"/>
  <c r="AM1314" i="59"/>
  <c r="AV1309" i="59"/>
  <c r="AL1307" i="59"/>
  <c r="AN1306" i="59"/>
  <c r="AQ1302" i="59"/>
  <c r="AT1299" i="59"/>
  <c r="AW1195" i="59"/>
  <c r="AT1194" i="59"/>
  <c r="AT1186" i="59"/>
  <c r="AW1183" i="59"/>
  <c r="AT1178" i="59"/>
  <c r="AW1175" i="59"/>
  <c r="AT1170" i="59"/>
  <c r="AW1167" i="59"/>
  <c r="AT1162" i="59"/>
  <c r="AW1159" i="59"/>
  <c r="AW1155" i="59"/>
  <c r="AT1154" i="59"/>
  <c r="AW1151" i="59"/>
  <c r="AW1147" i="59"/>
  <c r="AT1146" i="59"/>
  <c r="AW1143" i="59"/>
  <c r="AW1139" i="59"/>
  <c r="AT1138" i="59"/>
  <c r="AW1135" i="59"/>
  <c r="AW1131" i="59"/>
  <c r="AT1130" i="59"/>
  <c r="AW1123" i="59"/>
  <c r="AW1119" i="59"/>
  <c r="AW1115" i="59"/>
  <c r="AW1107" i="59"/>
  <c r="AW1099" i="59"/>
  <c r="AW1095" i="59"/>
  <c r="AW1091" i="59"/>
  <c r="AW1087" i="59"/>
  <c r="AW1083" i="59"/>
  <c r="AW1079" i="59"/>
  <c r="AW1075" i="59"/>
  <c r="AW1071" i="59"/>
  <c r="AW1067" i="59"/>
  <c r="AW1063" i="59"/>
  <c r="AW1059" i="59"/>
  <c r="AW1055" i="59"/>
  <c r="AW1051" i="59"/>
  <c r="AW1047" i="59"/>
  <c r="AW1043" i="59"/>
  <c r="AW1039" i="59"/>
  <c r="AW1031" i="59"/>
  <c r="AW1027" i="59"/>
  <c r="AW1023" i="59"/>
  <c r="AW1015" i="59"/>
  <c r="AW1007" i="59"/>
  <c r="AW1003" i="59"/>
  <c r="AW999" i="59"/>
  <c r="AW995" i="59"/>
  <c r="AW991" i="59"/>
  <c r="AW987" i="59"/>
  <c r="AW983" i="59"/>
  <c r="AW1186" i="59"/>
  <c r="AW1170" i="59"/>
  <c r="AU1450" i="59"/>
  <c r="AV1450" i="59"/>
  <c r="AT1450" i="59"/>
  <c r="AM1339" i="59"/>
  <c r="AW1330" i="59"/>
  <c r="AW1325" i="59"/>
  <c r="AM1323" i="59"/>
  <c r="AW1317" i="59"/>
  <c r="AM1315" i="59"/>
  <c r="AW1314" i="59"/>
  <c r="AM1307" i="59"/>
  <c r="AM1299" i="59"/>
  <c r="AW1298" i="59"/>
  <c r="AR1290" i="59"/>
  <c r="AP1288" i="59"/>
  <c r="AS1273" i="59"/>
  <c r="AR1270" i="59"/>
  <c r="AP1264" i="59"/>
  <c r="AR1254" i="59"/>
  <c r="AP1248" i="59"/>
  <c r="AS1241" i="59"/>
  <c r="AR1238" i="59"/>
  <c r="AP1232" i="59"/>
  <c r="AS1225" i="59"/>
  <c r="AP1216" i="59"/>
  <c r="AS1209" i="59"/>
  <c r="AR1206" i="59"/>
  <c r="AP1196" i="59"/>
  <c r="AQ1195" i="59"/>
  <c r="AR1194" i="59"/>
  <c r="AS1189" i="59"/>
  <c r="AS1181" i="59"/>
  <c r="AP1180" i="59"/>
  <c r="AQ1179" i="59"/>
  <c r="AR1178" i="59"/>
  <c r="AS1177" i="59"/>
  <c r="AS1173" i="59"/>
  <c r="AS1169" i="59"/>
  <c r="AQ1167" i="59"/>
  <c r="AS1165" i="59"/>
  <c r="AP1164" i="59"/>
  <c r="AQ1163" i="59"/>
  <c r="AR1162" i="59"/>
  <c r="AS1149" i="59"/>
  <c r="AP1148" i="59"/>
  <c r="AQ1147" i="59"/>
  <c r="AR1146" i="59"/>
  <c r="AS1133" i="59"/>
  <c r="AP1132" i="59"/>
  <c r="AQ1131" i="59"/>
  <c r="AR1130" i="59"/>
  <c r="AS1117" i="59"/>
  <c r="AP1116" i="59"/>
  <c r="AQ1115" i="59"/>
  <c r="AS1101" i="59"/>
  <c r="AP1100" i="59"/>
  <c r="AQ1099" i="59"/>
  <c r="AS1085" i="59"/>
  <c r="AP1084" i="59"/>
  <c r="AQ1083" i="59"/>
  <c r="AS1069" i="59"/>
  <c r="AP1068" i="59"/>
  <c r="AQ1067" i="59"/>
  <c r="AS1053" i="59"/>
  <c r="AP1052" i="59"/>
  <c r="AQ1051" i="59"/>
  <c r="AS1037" i="59"/>
  <c r="AS1021" i="59"/>
  <c r="AP1020" i="59"/>
  <c r="AS1005" i="59"/>
  <c r="AP1004" i="59"/>
  <c r="AQ1003" i="59"/>
  <c r="AS989" i="59"/>
  <c r="AP988" i="59"/>
  <c r="AQ987" i="59"/>
  <c r="AS973" i="59"/>
  <c r="AP972" i="59"/>
  <c r="AP956" i="59"/>
  <c r="AS941" i="59"/>
  <c r="AP940" i="59"/>
  <c r="AS925" i="59"/>
  <c r="AP924" i="59"/>
  <c r="AP908" i="59"/>
  <c r="AS893" i="59"/>
  <c r="AP892" i="59"/>
  <c r="AS877" i="59"/>
  <c r="AP876" i="59"/>
  <c r="AS861" i="59"/>
  <c r="AP860" i="59"/>
  <c r="AS845" i="59"/>
  <c r="AL975" i="59"/>
  <c r="AO971" i="59"/>
  <c r="AV967" i="59"/>
  <c r="AU967" i="59"/>
  <c r="AT967" i="59"/>
  <c r="AL958" i="59"/>
  <c r="AQ955" i="59"/>
  <c r="AP955" i="59"/>
  <c r="AT946" i="59"/>
  <c r="AN935" i="59"/>
  <c r="AW927" i="59"/>
  <c r="AM927" i="59"/>
  <c r="AT914" i="59"/>
  <c r="AN903" i="59"/>
  <c r="AL895" i="59"/>
  <c r="AO891" i="59"/>
  <c r="AV887" i="59"/>
  <c r="AU887" i="59"/>
  <c r="AT887" i="59"/>
  <c r="AL878" i="59"/>
  <c r="AQ875" i="59"/>
  <c r="AP875" i="59"/>
  <c r="AT866" i="59"/>
  <c r="AN855" i="59"/>
  <c r="AR839" i="59"/>
  <c r="AQ830" i="59"/>
  <c r="AM826" i="59"/>
  <c r="AW822" i="59"/>
  <c r="AR807" i="59"/>
  <c r="AS802" i="59"/>
  <c r="AS971" i="59"/>
  <c r="AP942" i="59"/>
  <c r="AS907" i="59"/>
  <c r="AP878" i="59"/>
  <c r="AM847" i="59"/>
  <c r="AT847" i="59"/>
  <c r="AP836" i="59"/>
  <c r="AV834" i="59"/>
  <c r="AV831" i="59"/>
  <c r="AN831" i="59"/>
  <c r="AU831" i="59"/>
  <c r="AP820" i="59"/>
  <c r="AS815" i="59"/>
  <c r="AO810" i="59"/>
  <c r="AN810" i="59"/>
  <c r="AU808" i="59"/>
  <c r="AT808" i="59"/>
  <c r="AV802" i="59"/>
  <c r="AT799" i="59"/>
  <c r="AN799" i="59"/>
  <c r="AR1118" i="59"/>
  <c r="AP1118" i="59"/>
  <c r="AQ1118" i="59"/>
  <c r="AO1102" i="59"/>
  <c r="AR1086" i="59"/>
  <c r="AP1086" i="59"/>
  <c r="AQ1086" i="59"/>
  <c r="AO1070" i="59"/>
  <c r="AP1070" i="59"/>
  <c r="AQ1070" i="59"/>
  <c r="AR1054" i="59"/>
  <c r="AP1054" i="59"/>
  <c r="AQ1054" i="59"/>
  <c r="AO1038" i="59"/>
  <c r="AR1022" i="59"/>
  <c r="AP1022" i="59"/>
  <c r="AQ1022" i="59"/>
  <c r="AO1006" i="59"/>
  <c r="AR990" i="59"/>
  <c r="AP990" i="59"/>
  <c r="AQ990" i="59"/>
  <c r="AW970" i="59"/>
  <c r="AN970" i="59"/>
  <c r="AM970" i="59"/>
  <c r="AO966" i="59"/>
  <c r="AV962" i="59"/>
  <c r="AU962" i="59"/>
  <c r="AR934" i="59"/>
  <c r="AQ934" i="59"/>
  <c r="AW906" i="59"/>
  <c r="AN906" i="59"/>
  <c r="AM906" i="59"/>
  <c r="AO902" i="59"/>
  <c r="AV898" i="59"/>
  <c r="AU898" i="59"/>
  <c r="AR870" i="59"/>
  <c r="AQ870" i="59"/>
  <c r="AW1577" i="59"/>
  <c r="AS1564" i="59"/>
  <c r="AP1563" i="59"/>
  <c r="AR1513" i="59"/>
  <c r="AP1513" i="59"/>
  <c r="AW1504" i="59"/>
  <c r="AV1500" i="59"/>
  <c r="AW1499" i="59"/>
  <c r="AS1495" i="59"/>
  <c r="AV1492" i="59"/>
  <c r="AO1487" i="59"/>
  <c r="AL1483" i="59"/>
  <c r="AO1479" i="59"/>
  <c r="AL1475" i="59"/>
  <c r="AW1470" i="59"/>
  <c r="AQ1467" i="59"/>
  <c r="AS1462" i="59"/>
  <c r="AU1454" i="59"/>
  <c r="AQ1435" i="59"/>
  <c r="AS1430" i="59"/>
  <c r="AU1422" i="59"/>
  <c r="AV1418" i="59"/>
  <c r="AV1414" i="59"/>
  <c r="AV1410" i="59"/>
  <c r="AV1406" i="59"/>
  <c r="AV1402" i="59"/>
  <c r="AV1398" i="59"/>
  <c r="AV1394" i="59"/>
  <c r="AV1390" i="59"/>
  <c r="AV1386" i="59"/>
  <c r="AV1382" i="59"/>
  <c r="AV1378" i="59"/>
  <c r="AO1340" i="59"/>
  <c r="AO1318" i="59"/>
  <c r="AL1571" i="59"/>
  <c r="AN1571" i="59"/>
  <c r="AV1570" i="59"/>
  <c r="AN1569" i="59"/>
  <c r="AS1568" i="59"/>
  <c r="AU1557" i="59"/>
  <c r="AQ1554" i="59"/>
  <c r="AP1552" i="59"/>
  <c r="AM1549" i="59"/>
  <c r="AV1539" i="59"/>
  <c r="AT1539" i="59"/>
  <c r="AP1538" i="59"/>
  <c r="AQ1538" i="59"/>
  <c r="AM1535" i="59"/>
  <c r="AU1531" i="59"/>
  <c r="AV1523" i="59"/>
  <c r="AW1520" i="59"/>
  <c r="AS1516" i="59"/>
  <c r="AN1507" i="59"/>
  <c r="AM1505" i="59"/>
  <c r="AQ1498" i="59"/>
  <c r="AU1494" i="59"/>
  <c r="AT1485" i="59"/>
  <c r="AU1484" i="59"/>
  <c r="AO1469" i="59"/>
  <c r="AT1468" i="59"/>
  <c r="AU1461" i="59"/>
  <c r="AT1455" i="59"/>
  <c r="AM1453" i="59"/>
  <c r="AO1453" i="59"/>
  <c r="AN1451" i="59"/>
  <c r="AP1429" i="59"/>
  <c r="AL1417" i="59"/>
  <c r="AL1413" i="59"/>
  <c r="AL1409" i="59"/>
  <c r="AL1405" i="59"/>
  <c r="AL1401" i="59"/>
  <c r="AL1397" i="59"/>
  <c r="AL1393" i="59"/>
  <c r="AN1389" i="59"/>
  <c r="AM1389" i="59"/>
  <c r="AO1385" i="59"/>
  <c r="AV1377" i="59"/>
  <c r="AO1373" i="59"/>
  <c r="AN1371" i="59"/>
  <c r="AQ1369" i="59"/>
  <c r="AU1361" i="59"/>
  <c r="AW1361" i="59"/>
  <c r="AN1353" i="59"/>
  <c r="AL1353" i="59"/>
  <c r="AT1345" i="59"/>
  <c r="AT1344" i="59"/>
  <c r="AU1337" i="59"/>
  <c r="AN1336" i="59"/>
  <c r="AN1335" i="59"/>
  <c r="AN1329" i="59"/>
  <c r="AV1327" i="59"/>
  <c r="AS1327" i="59"/>
  <c r="AV1321" i="59"/>
  <c r="AT1312" i="59"/>
  <c r="AO1305" i="59"/>
  <c r="AP1303" i="59"/>
  <c r="AV1291" i="59"/>
  <c r="AS1291" i="59"/>
  <c r="AU1287" i="59"/>
  <c r="AV1283" i="59"/>
  <c r="AS1283" i="59"/>
  <c r="AU1279" i="59"/>
  <c r="AP1275" i="59"/>
  <c r="AR1275" i="59"/>
  <c r="AP1267" i="59"/>
  <c r="AR1267" i="59"/>
  <c r="AP1259" i="59"/>
  <c r="AR1259" i="59"/>
  <c r="AP1251" i="59"/>
  <c r="AR1251" i="59"/>
  <c r="AP1243" i="59"/>
  <c r="AR1243" i="59"/>
  <c r="AP1235" i="59"/>
  <c r="AR1235" i="59"/>
  <c r="AP1211" i="59"/>
  <c r="AR1211" i="59"/>
  <c r="AR1328" i="59"/>
  <c r="AS1573" i="59"/>
  <c r="AS1557" i="59"/>
  <c r="AS1541" i="59"/>
  <c r="AR1559" i="59"/>
  <c r="AR1556" i="59"/>
  <c r="AR1547" i="59"/>
  <c r="AS1527" i="59"/>
  <c r="AP1526" i="59"/>
  <c r="AR1508" i="59"/>
  <c r="AM1493" i="59"/>
  <c r="AM1477" i="59"/>
  <c r="AO1451" i="59"/>
  <c r="AO1419" i="59"/>
  <c r="AO1415" i="59"/>
  <c r="AO1411" i="59"/>
  <c r="AO1407" i="59"/>
  <c r="AO1403" i="59"/>
  <c r="AO1399" i="59"/>
  <c r="AO1395" i="59"/>
  <c r="AO1387" i="59"/>
  <c r="AO1383" i="59"/>
  <c r="AO1379" i="59"/>
  <c r="AO1375" i="59"/>
  <c r="AO1371" i="59"/>
  <c r="AO1367" i="59"/>
  <c r="AO1363" i="59"/>
  <c r="AS1534" i="59"/>
  <c r="AS1530" i="59"/>
  <c r="AS1526" i="59"/>
  <c r="AS1522" i="59"/>
  <c r="AS1518" i="59"/>
  <c r="AS1514" i="59"/>
  <c r="AS1502" i="59"/>
  <c r="AV1578" i="59"/>
  <c r="AO1559" i="59"/>
  <c r="AU1544" i="59"/>
  <c r="AT1544" i="59"/>
  <c r="AM1543" i="59"/>
  <c r="AL1540" i="59"/>
  <c r="AR1522" i="59"/>
  <c r="AR1518" i="59"/>
  <c r="AR1514" i="59"/>
  <c r="AN1575" i="59"/>
  <c r="AM1562" i="59"/>
  <c r="AL1507" i="59"/>
  <c r="AO1500" i="59"/>
  <c r="AO1492" i="59"/>
  <c r="AO1460" i="59"/>
  <c r="AL1459" i="59"/>
  <c r="AO1428" i="59"/>
  <c r="AN1425" i="59"/>
  <c r="AU1294" i="59"/>
  <c r="AU1290" i="59"/>
  <c r="AU1286" i="59"/>
  <c r="AW1284" i="59"/>
  <c r="AU1282" i="59"/>
  <c r="AU1278" i="59"/>
  <c r="AU1274" i="59"/>
  <c r="AW1268" i="59"/>
  <c r="AW1260" i="59"/>
  <c r="AU1258" i="59"/>
  <c r="AW1256" i="59"/>
  <c r="AW1252" i="59"/>
  <c r="AU1250" i="59"/>
  <c r="AW1248" i="59"/>
  <c r="AW1244" i="59"/>
  <c r="AU1242" i="59"/>
  <c r="AW1240" i="59"/>
  <c r="AW1236" i="59"/>
  <c r="AU1234" i="59"/>
  <c r="AW1232" i="59"/>
  <c r="AW1228" i="59"/>
  <c r="AW1224" i="59"/>
  <c r="AW1220" i="59"/>
  <c r="AU1218" i="59"/>
  <c r="AW1216" i="59"/>
  <c r="AW1212" i="59"/>
  <c r="AU1210" i="59"/>
  <c r="AW1208" i="59"/>
  <c r="AW1204" i="59"/>
  <c r="AU1202" i="59"/>
  <c r="AW1200" i="59"/>
  <c r="AU1190" i="59"/>
  <c r="AU1182" i="59"/>
  <c r="AU1174" i="59"/>
  <c r="AQ1283" i="59"/>
  <c r="AN1211" i="59"/>
  <c r="AQ1327" i="59"/>
  <c r="AV1263" i="59"/>
  <c r="AW1570" i="59"/>
  <c r="AU1551" i="59"/>
  <c r="AL1349" i="59"/>
  <c r="AR1321" i="59"/>
  <c r="AS1231" i="59"/>
  <c r="AS1313" i="59"/>
  <c r="AN1267" i="59"/>
  <c r="AN1251" i="59"/>
  <c r="AN1235" i="59"/>
  <c r="AQ1303" i="59"/>
  <c r="AV1223" i="59"/>
  <c r="AR1283" i="59"/>
  <c r="AW1556" i="59"/>
  <c r="AW1547" i="59"/>
  <c r="AL1546" i="59"/>
  <c r="AW1542" i="59"/>
  <c r="AV1508" i="59"/>
  <c r="AL1502" i="59"/>
  <c r="AQ1493" i="59"/>
  <c r="AQ1477" i="59"/>
  <c r="AS1443" i="59"/>
  <c r="AW1534" i="59"/>
  <c r="AW1530" i="59"/>
  <c r="AW1526" i="59"/>
  <c r="AW1522" i="59"/>
  <c r="AW1518" i="59"/>
  <c r="AW1514" i="59"/>
  <c r="AQ1575" i="59"/>
  <c r="AP1572" i="59"/>
  <c r="AT1559" i="59"/>
  <c r="AN1558" i="59"/>
  <c r="AO1465" i="59"/>
  <c r="AO1449" i="59"/>
  <c r="AO1441" i="59"/>
  <c r="AO1425" i="59"/>
  <c r="AS1575" i="59"/>
  <c r="AS1546" i="59"/>
  <c r="AT1535" i="59"/>
  <c r="AT1531" i="59"/>
  <c r="AU1530" i="59"/>
  <c r="AT1527" i="59"/>
  <c r="AU1526" i="59"/>
  <c r="AT1523" i="59"/>
  <c r="AU1522" i="59"/>
  <c r="AT1519" i="59"/>
  <c r="AU1518" i="59"/>
  <c r="AT1515" i="59"/>
  <c r="AU1514" i="59"/>
  <c r="AT1511" i="59"/>
  <c r="AQ1502" i="59"/>
  <c r="AS1496" i="59"/>
  <c r="AR1485" i="59"/>
  <c r="AS1480" i="59"/>
  <c r="AS1444" i="59"/>
  <c r="AP1443" i="59"/>
  <c r="AR1441" i="59"/>
  <c r="AP1415" i="59"/>
  <c r="AS1408" i="59"/>
  <c r="AP1399" i="59"/>
  <c r="AS1392" i="59"/>
  <c r="AP1383" i="59"/>
  <c r="AS1376" i="59"/>
  <c r="AP1367" i="59"/>
  <c r="AS1360" i="59"/>
  <c r="AP1359" i="59"/>
  <c r="AS1312" i="59"/>
  <c r="AS1304" i="59"/>
  <c r="AP1333" i="59"/>
  <c r="AO1333" i="59"/>
  <c r="AN1333" i="59"/>
  <c r="AT1331" i="59"/>
  <c r="AL1323" i="59"/>
  <c r="AN1322" i="59"/>
  <c r="AO1310" i="59"/>
  <c r="AU1306" i="59"/>
  <c r="AT1294" i="59"/>
  <c r="AT1290" i="59"/>
  <c r="AT1286" i="59"/>
  <c r="AT1282" i="59"/>
  <c r="AT1278" i="59"/>
  <c r="AT1270" i="59"/>
  <c r="AT1266" i="59"/>
  <c r="AT1262" i="59"/>
  <c r="AT1254" i="59"/>
  <c r="AT1246" i="59"/>
  <c r="AT1238" i="59"/>
  <c r="AT1214" i="59"/>
  <c r="AT1206" i="59"/>
  <c r="AW1191" i="59"/>
  <c r="AW1274" i="59"/>
  <c r="AW1258" i="59"/>
  <c r="AW1242" i="59"/>
  <c r="AW1234" i="59"/>
  <c r="AW1218" i="59"/>
  <c r="AW1210" i="59"/>
  <c r="AW1202" i="59"/>
  <c r="AW1194" i="59"/>
  <c r="AW1178" i="59"/>
  <c r="AW1162" i="59"/>
  <c r="AW1154" i="59"/>
  <c r="AW1146" i="59"/>
  <c r="AW1138" i="59"/>
  <c r="AW1130" i="59"/>
  <c r="AU1466" i="59"/>
  <c r="AU1458" i="59"/>
  <c r="AV1458" i="59"/>
  <c r="AT1458" i="59"/>
  <c r="AU1434" i="59"/>
  <c r="AR1286" i="59"/>
  <c r="AP1276" i="59"/>
  <c r="AR1274" i="59"/>
  <c r="AP1260" i="59"/>
  <c r="AR1258" i="59"/>
  <c r="AP1244" i="59"/>
  <c r="AR1242" i="59"/>
  <c r="AP1228" i="59"/>
  <c r="AP1212" i="59"/>
  <c r="AR1210" i="59"/>
  <c r="AR1198" i="59"/>
  <c r="AS1197" i="59"/>
  <c r="AP1192" i="59"/>
  <c r="AQ1191" i="59"/>
  <c r="AR1182" i="59"/>
  <c r="AP1176" i="59"/>
  <c r="AQ1175" i="59"/>
  <c r="AR1166" i="59"/>
  <c r="AP1160" i="59"/>
  <c r="AQ1159" i="59"/>
  <c r="AS1153" i="59"/>
  <c r="AR1150" i="59"/>
  <c r="AP1144" i="59"/>
  <c r="AQ1143" i="59"/>
  <c r="AS1137" i="59"/>
  <c r="AR1134" i="59"/>
  <c r="AP1128" i="59"/>
  <c r="AQ1127" i="59"/>
  <c r="AS1121" i="59"/>
  <c r="AQ1111" i="59"/>
  <c r="AS1105" i="59"/>
  <c r="AP1096" i="59"/>
  <c r="AQ1095" i="59"/>
  <c r="AS1089" i="59"/>
  <c r="AP1080" i="59"/>
  <c r="AQ1079" i="59"/>
  <c r="AS1073" i="59"/>
  <c r="AP1064" i="59"/>
  <c r="AQ1063" i="59"/>
  <c r="AS1049" i="59"/>
  <c r="AP1048" i="59"/>
  <c r="AQ1047" i="59"/>
  <c r="AS1033" i="59"/>
  <c r="AP1032" i="59"/>
  <c r="AQ1031" i="59"/>
  <c r="AS1017" i="59"/>
  <c r="AP1016" i="59"/>
  <c r="AQ1015" i="59"/>
  <c r="AS1001" i="59"/>
  <c r="AP1000" i="59"/>
  <c r="AQ999" i="59"/>
  <c r="AP984" i="59"/>
  <c r="AQ983" i="59"/>
  <c r="AS969" i="59"/>
  <c r="AP968" i="59"/>
  <c r="AS953" i="59"/>
  <c r="AP952" i="59"/>
  <c r="AS937" i="59"/>
  <c r="AP936" i="59"/>
  <c r="AS921" i="59"/>
  <c r="AP920" i="59"/>
  <c r="AS905" i="59"/>
  <c r="AS889" i="59"/>
  <c r="AP888" i="59"/>
  <c r="AS873" i="59"/>
  <c r="AP872" i="59"/>
  <c r="AP856" i="59"/>
  <c r="AS841" i="59"/>
  <c r="AS825" i="59"/>
  <c r="AT978" i="59"/>
  <c r="AN967" i="59"/>
  <c r="AW959" i="59"/>
  <c r="AM959" i="59"/>
  <c r="AV951" i="59"/>
  <c r="AU951" i="59"/>
  <c r="AT951" i="59"/>
  <c r="AL942" i="59"/>
  <c r="AQ939" i="59"/>
  <c r="AP939" i="59"/>
  <c r="AL927" i="59"/>
  <c r="AO923" i="59"/>
  <c r="AV919" i="59"/>
  <c r="AU919" i="59"/>
  <c r="AT919" i="59"/>
  <c r="AQ907" i="59"/>
  <c r="AP907" i="59"/>
  <c r="AT898" i="59"/>
  <c r="AN887" i="59"/>
  <c r="AW879" i="59"/>
  <c r="AM879" i="59"/>
  <c r="AQ859" i="59"/>
  <c r="AP859" i="59"/>
  <c r="AQ842" i="59"/>
  <c r="AW836" i="59"/>
  <c r="AL835" i="59"/>
  <c r="AR832" i="59"/>
  <c r="AR827" i="59"/>
  <c r="AQ818" i="59"/>
  <c r="AQ810" i="59"/>
  <c r="AW804" i="59"/>
  <c r="AL803" i="59"/>
  <c r="AM802" i="59"/>
  <c r="AS974" i="59"/>
  <c r="AS958" i="59"/>
  <c r="AS942" i="59"/>
  <c r="AS910" i="59"/>
  <c r="AS878" i="59"/>
  <c r="AS1118" i="59"/>
  <c r="AS1102" i="59"/>
  <c r="AS1086" i="59"/>
  <c r="AS1070" i="59"/>
  <c r="AS1054" i="59"/>
  <c r="AS1038" i="59"/>
  <c r="AS1022" i="59"/>
  <c r="AS1006" i="59"/>
  <c r="AS990" i="59"/>
  <c r="AS955" i="59"/>
  <c r="AS891" i="59"/>
  <c r="AO842" i="59"/>
  <c r="AN842" i="59"/>
  <c r="AT838" i="59"/>
  <c r="AT831" i="59"/>
  <c r="AS831" i="59"/>
  <c r="AO826" i="59"/>
  <c r="AN826" i="59"/>
  <c r="AN815" i="59"/>
  <c r="AU815" i="59"/>
  <c r="AR814" i="59"/>
  <c r="AO803" i="59"/>
  <c r="AS799" i="59"/>
  <c r="AO796" i="59"/>
  <c r="AQ795" i="59"/>
  <c r="AR1110" i="59"/>
  <c r="AP1110" i="59"/>
  <c r="AQ1110" i="59"/>
  <c r="AO1094" i="59"/>
  <c r="AR1078" i="59"/>
  <c r="AP1078" i="59"/>
  <c r="AQ1078" i="59"/>
  <c r="AO1062" i="59"/>
  <c r="AR1046" i="59"/>
  <c r="AP1046" i="59"/>
  <c r="AQ1046" i="59"/>
  <c r="AO1030" i="59"/>
  <c r="AR1014" i="59"/>
  <c r="AQ1014" i="59"/>
  <c r="AO998" i="59"/>
  <c r="AW954" i="59"/>
  <c r="AN954" i="59"/>
  <c r="AM954" i="59"/>
  <c r="AO950" i="59"/>
  <c r="AV946" i="59"/>
  <c r="AU946" i="59"/>
  <c r="AR918" i="59"/>
  <c r="AQ918" i="59"/>
  <c r="AO886" i="59"/>
  <c r="AV882" i="59"/>
  <c r="AU882" i="59"/>
  <c r="AW858" i="59"/>
  <c r="AN858" i="59"/>
  <c r="AM858" i="59"/>
  <c r="AR854" i="59"/>
  <c r="AQ854" i="59"/>
  <c r="AU1567" i="59"/>
  <c r="AR1566" i="59"/>
  <c r="AP1564" i="59"/>
  <c r="AO1545" i="59"/>
  <c r="AS1529" i="59"/>
  <c r="AS1521" i="59"/>
  <c r="AQ1510" i="59"/>
  <c r="AQ1506" i="59"/>
  <c r="AL1496" i="59"/>
  <c r="AT1495" i="59"/>
  <c r="AS1491" i="59"/>
  <c r="AW1487" i="59"/>
  <c r="AV1484" i="59"/>
  <c r="AW1479" i="59"/>
  <c r="AV1476" i="59"/>
  <c r="AT1470" i="59"/>
  <c r="AV1470" i="59"/>
  <c r="AP1462" i="59"/>
  <c r="AS1456" i="59"/>
  <c r="AN1454" i="59"/>
  <c r="AL1454" i="59"/>
  <c r="AP1430" i="59"/>
  <c r="AS1424" i="59"/>
  <c r="AN1422" i="59"/>
  <c r="AL1422" i="59"/>
  <c r="AO1418" i="59"/>
  <c r="AM1418" i="59"/>
  <c r="AO1414" i="59"/>
  <c r="AO1410" i="59"/>
  <c r="AM1410" i="59"/>
  <c r="AO1406" i="59"/>
  <c r="AM1406" i="59"/>
  <c r="AO1402" i="59"/>
  <c r="AM1402" i="59"/>
  <c r="AO1398" i="59"/>
  <c r="AM1398" i="59"/>
  <c r="AO1394" i="59"/>
  <c r="AM1394" i="59"/>
  <c r="AO1390" i="59"/>
  <c r="AM1390" i="59"/>
  <c r="AO1386" i="59"/>
  <c r="AO1382" i="59"/>
  <c r="AM1382" i="59"/>
  <c r="AO1378" i="59"/>
  <c r="AM1378" i="59"/>
  <c r="AN1374" i="59"/>
  <c r="AL1374" i="59"/>
  <c r="AN1370" i="59"/>
  <c r="AL1370" i="59"/>
  <c r="AN1366" i="59"/>
  <c r="AL1366" i="59"/>
  <c r="AN1362" i="59"/>
  <c r="AL1362" i="59"/>
  <c r="AN1358" i="59"/>
  <c r="AL1358" i="59"/>
  <c r="AN1354" i="59"/>
  <c r="AL1354" i="59"/>
  <c r="AN1350" i="59"/>
  <c r="AL1350" i="59"/>
  <c r="AS1339" i="59"/>
  <c r="AW1334" i="59"/>
  <c r="AO1332" i="59"/>
  <c r="AR1318" i="59"/>
  <c r="AO1571" i="59"/>
  <c r="AP1568" i="59"/>
  <c r="AW1565" i="59"/>
  <c r="AU1558" i="59"/>
  <c r="AP1555" i="59"/>
  <c r="AO1554" i="59"/>
  <c r="AW1549" i="59"/>
  <c r="AQ1540" i="59"/>
  <c r="AN1539" i="59"/>
  <c r="AR1532" i="59"/>
  <c r="AN1528" i="59"/>
  <c r="AN1523" i="59"/>
  <c r="AM1519" i="59"/>
  <c r="AU1515" i="59"/>
  <c r="AL1505" i="59"/>
  <c r="AN1505" i="59"/>
  <c r="AL1503" i="59"/>
  <c r="AP1496" i="59"/>
  <c r="AS1494" i="59"/>
  <c r="AM1486" i="59"/>
  <c r="AQ1482" i="59"/>
  <c r="AO1478" i="59"/>
  <c r="AU1478" i="59"/>
  <c r="AR1461" i="59"/>
  <c r="AP1461" i="59"/>
  <c r="AS1447" i="59"/>
  <c r="AO1439" i="59"/>
  <c r="AW1423" i="59"/>
  <c r="AN1421" i="59"/>
  <c r="AL1421" i="59"/>
  <c r="AL1389" i="59"/>
  <c r="AN1387" i="59"/>
  <c r="AN1385" i="59"/>
  <c r="AM1385" i="59"/>
  <c r="AO1381" i="59"/>
  <c r="AO1369" i="59"/>
  <c r="AN1367" i="59"/>
  <c r="AM1361" i="59"/>
  <c r="AQ1353" i="59"/>
  <c r="AR1349" i="59"/>
  <c r="AP1349" i="59"/>
  <c r="AM1335" i="59"/>
  <c r="AO1335" i="59"/>
  <c r="AO1329" i="59"/>
  <c r="AP1327" i="59"/>
  <c r="AS1321" i="59"/>
  <c r="AT1319" i="59"/>
  <c r="AT1313" i="59"/>
  <c r="AR1305" i="59"/>
  <c r="AR1371" i="59"/>
  <c r="AS1553" i="59"/>
  <c r="AQ1562" i="59"/>
  <c r="AR1544" i="59"/>
  <c r="AS1523" i="59"/>
  <c r="AP1522" i="59"/>
  <c r="AS1511" i="59"/>
  <c r="AM1489" i="59"/>
  <c r="AM1473" i="59"/>
  <c r="AM1465" i="59"/>
  <c r="AO1443" i="59"/>
  <c r="AM1441" i="59"/>
  <c r="AM1563" i="59"/>
  <c r="AR1558" i="59"/>
  <c r="AO1556" i="59"/>
  <c r="AS1497" i="59"/>
  <c r="AW1485" i="59"/>
  <c r="AW1481" i="59"/>
  <c r="AW1477" i="59"/>
  <c r="AW1473" i="59"/>
  <c r="AN1572" i="59"/>
  <c r="AN1543" i="59"/>
  <c r="AN1540" i="59"/>
  <c r="AN1501" i="59"/>
  <c r="AO1484" i="59"/>
  <c r="AO1476" i="59"/>
  <c r="AL1451" i="59"/>
  <c r="AN1449" i="59"/>
  <c r="AO1436" i="59"/>
  <c r="AL1419" i="59"/>
  <c r="AL1415" i="59"/>
  <c r="AL1411" i="59"/>
  <c r="AL1407" i="59"/>
  <c r="AL1403" i="59"/>
  <c r="AL1399" i="59"/>
  <c r="AL1395" i="59"/>
  <c r="AL1391" i="59"/>
  <c r="AL1387" i="59"/>
  <c r="AL1383" i="59"/>
  <c r="AL1379" i="59"/>
  <c r="AL1375" i="59"/>
  <c r="AL1371" i="59"/>
  <c r="AL1367" i="59"/>
  <c r="AL1363" i="59"/>
  <c r="AO1336" i="59"/>
  <c r="AO1320" i="59"/>
  <c r="AO1304" i="59"/>
  <c r="AP1330" i="59"/>
  <c r="AP1309" i="59"/>
  <c r="AV1306" i="59"/>
  <c r="AV1302" i="59"/>
  <c r="AW1176" i="59"/>
  <c r="AW1168" i="59"/>
  <c r="AP1339" i="59"/>
  <c r="AR1333" i="59"/>
  <c r="AT1325" i="59"/>
  <c r="AP1274" i="59"/>
  <c r="AP1258" i="59"/>
  <c r="AP1250" i="59"/>
  <c r="AP1242" i="59"/>
  <c r="AP1234" i="59"/>
  <c r="AP1210" i="59"/>
  <c r="AP1202" i="59"/>
  <c r="AP1198" i="59"/>
  <c r="AP1190" i="59"/>
  <c r="AP1182" i="59"/>
  <c r="AS1179" i="59"/>
  <c r="AS1175" i="59"/>
  <c r="AP1174" i="59"/>
  <c r="AS1171" i="59"/>
  <c r="AP1166" i="59"/>
  <c r="AP1158" i="59"/>
  <c r="AP1150" i="59"/>
  <c r="AP1142" i="59"/>
  <c r="AP1134" i="59"/>
  <c r="AS1294" i="59"/>
  <c r="AS1290" i="59"/>
  <c r="AS1286" i="59"/>
  <c r="AS1282" i="59"/>
  <c r="AS1278" i="59"/>
  <c r="AS1178" i="59"/>
  <c r="AS1170" i="59"/>
  <c r="AS1166" i="59"/>
  <c r="AS1158" i="59"/>
  <c r="AS1150" i="59"/>
  <c r="AS1142" i="59"/>
  <c r="AS1134" i="59"/>
  <c r="AQ1341" i="59"/>
  <c r="AQ1333" i="59"/>
  <c r="AR1322" i="59"/>
  <c r="AQ1309" i="59"/>
  <c r="AR1306" i="59"/>
  <c r="AL1292" i="59"/>
  <c r="AO1285" i="59"/>
  <c r="AL1284" i="59"/>
  <c r="AN1278" i="59"/>
  <c r="AO1269" i="59"/>
  <c r="AL1268" i="59"/>
  <c r="AL1260" i="59"/>
  <c r="AO1253" i="59"/>
  <c r="AO1241" i="59"/>
  <c r="AL1240" i="59"/>
  <c r="AO1233" i="59"/>
  <c r="AL1232" i="59"/>
  <c r="AO1229" i="59"/>
  <c r="AN1218" i="59"/>
  <c r="AN1214" i="59"/>
  <c r="AN1210" i="59"/>
  <c r="AL1204" i="59"/>
  <c r="AN1202" i="59"/>
  <c r="AN1198" i="59"/>
  <c r="AM1195" i="59"/>
  <c r="AN1194" i="59"/>
  <c r="AL1188" i="59"/>
  <c r="AL1180" i="59"/>
  <c r="AO1177" i="59"/>
  <c r="AM1175" i="59"/>
  <c r="AO1165" i="59"/>
  <c r="AO1161" i="59"/>
  <c r="AL1160" i="59"/>
  <c r="AL1152" i="59"/>
  <c r="AN1142" i="59"/>
  <c r="AM1139" i="59"/>
  <c r="AN1138" i="59"/>
  <c r="AN1134" i="59"/>
  <c r="AN1130" i="59"/>
  <c r="AM1111" i="59"/>
  <c r="AO1105" i="59"/>
  <c r="AO1101" i="59"/>
  <c r="AO1097" i="59"/>
  <c r="AL1096" i="59"/>
  <c r="AO1093" i="59"/>
  <c r="AL1088" i="59"/>
  <c r="AL1076" i="59"/>
  <c r="AL1068" i="59"/>
  <c r="AM1063" i="59"/>
  <c r="AO1061" i="59"/>
  <c r="AM1055" i="59"/>
  <c r="AO1053" i="59"/>
  <c r="AL1052" i="59"/>
  <c r="AO1049" i="59"/>
  <c r="AM1039" i="59"/>
  <c r="AO1037" i="59"/>
  <c r="AO1033" i="59"/>
  <c r="AL1024" i="59"/>
  <c r="AL1008" i="59"/>
  <c r="AM999" i="59"/>
  <c r="AO997" i="59"/>
  <c r="AL996" i="59"/>
  <c r="AM987" i="59"/>
  <c r="AL976" i="59"/>
  <c r="AL960" i="59"/>
  <c r="AO933" i="59"/>
  <c r="AL932" i="59"/>
  <c r="AO929" i="59"/>
  <c r="AO917" i="59"/>
  <c r="AL916" i="59"/>
  <c r="AO913" i="59"/>
  <c r="AO901" i="59"/>
  <c r="AL900" i="59"/>
  <c r="AO885" i="59"/>
  <c r="AL884" i="59"/>
  <c r="AO881" i="59"/>
  <c r="AO869" i="59"/>
  <c r="AO853" i="59"/>
  <c r="AL852" i="59"/>
  <c r="AO849" i="59"/>
  <c r="AO825" i="59"/>
  <c r="AO821" i="59"/>
  <c r="AO797" i="59"/>
  <c r="AL979" i="59"/>
  <c r="AO975" i="59"/>
  <c r="AL962" i="59"/>
  <c r="AQ959" i="59"/>
  <c r="AP959" i="59"/>
  <c r="AT950" i="59"/>
  <c r="AV939" i="59"/>
  <c r="AU939" i="59"/>
  <c r="AT939" i="59"/>
  <c r="AL930" i="59"/>
  <c r="AQ927" i="59"/>
  <c r="AP927" i="59"/>
  <c r="AN923" i="59"/>
  <c r="AW915" i="59"/>
  <c r="AM915" i="59"/>
  <c r="AL899" i="59"/>
  <c r="AO895" i="59"/>
  <c r="AT886" i="59"/>
  <c r="AV875" i="59"/>
  <c r="AU875" i="59"/>
  <c r="AT875" i="59"/>
  <c r="AL866" i="59"/>
  <c r="AQ863" i="59"/>
  <c r="AP863" i="59"/>
  <c r="AN859" i="59"/>
  <c r="AO847" i="59"/>
  <c r="AW846" i="59"/>
  <c r="AW843" i="59"/>
  <c r="AP838" i="59"/>
  <c r="AW834" i="59"/>
  <c r="AW828" i="59"/>
  <c r="AM824" i="59"/>
  <c r="AW823" i="59"/>
  <c r="AL810" i="59"/>
  <c r="AW808" i="59"/>
  <c r="AS806" i="59"/>
  <c r="AR804" i="59"/>
  <c r="AW802" i="59"/>
  <c r="AW799" i="59"/>
  <c r="AS967" i="59"/>
  <c r="AP938" i="59"/>
  <c r="AS903" i="59"/>
  <c r="AP874" i="59"/>
  <c r="AV846" i="59"/>
  <c r="AT843" i="59"/>
  <c r="AP843" i="59"/>
  <c r="AU843" i="59"/>
  <c r="AU827" i="59"/>
  <c r="AQ823" i="59"/>
  <c r="AU820" i="59"/>
  <c r="AT820" i="59"/>
  <c r="AM819" i="59"/>
  <c r="AT818" i="59"/>
  <c r="AV814" i="59"/>
  <c r="AT811" i="59"/>
  <c r="AO808" i="59"/>
  <c r="AP800" i="59"/>
  <c r="AO799" i="59"/>
  <c r="AT795" i="59"/>
  <c r="AW974" i="59"/>
  <c r="AN974" i="59"/>
  <c r="AM974" i="59"/>
  <c r="AO970" i="59"/>
  <c r="AV966" i="59"/>
  <c r="AU966" i="59"/>
  <c r="AR938" i="59"/>
  <c r="AQ938" i="59"/>
  <c r="AW910" i="59"/>
  <c r="AN910" i="59"/>
  <c r="AO906" i="59"/>
  <c r="AV902" i="59"/>
  <c r="AU902" i="59"/>
  <c r="AR874" i="59"/>
  <c r="AQ874" i="59"/>
  <c r="AU1566" i="59"/>
  <c r="AQ1557" i="59"/>
  <c r="AO1533" i="59"/>
  <c r="AN1525" i="59"/>
  <c r="AL1525" i="59"/>
  <c r="AQ1521" i="59"/>
  <c r="AO1517" i="59"/>
  <c r="AT1510" i="59"/>
  <c r="AV1510" i="59"/>
  <c r="AT1506" i="59"/>
  <c r="AV1506" i="59"/>
  <c r="AS1483" i="59"/>
  <c r="AR1483" i="59"/>
  <c r="AS1475" i="59"/>
  <c r="AR1475" i="59"/>
  <c r="AS1454" i="59"/>
  <c r="AM1446" i="59"/>
  <c r="AV1430" i="59"/>
  <c r="AT1430" i="59"/>
  <c r="AP1422" i="59"/>
  <c r="AS1418" i="59"/>
  <c r="AQ1418" i="59"/>
  <c r="AS1414" i="59"/>
  <c r="AQ1414" i="59"/>
  <c r="AS1410" i="59"/>
  <c r="AQ1410" i="59"/>
  <c r="AS1406" i="59"/>
  <c r="AQ1406" i="59"/>
  <c r="AS1402" i="59"/>
  <c r="AQ1402" i="59"/>
  <c r="AS1398" i="59"/>
  <c r="AQ1398" i="59"/>
  <c r="AS1394" i="59"/>
  <c r="AQ1394" i="59"/>
  <c r="AS1390" i="59"/>
  <c r="AQ1390" i="59"/>
  <c r="AS1386" i="59"/>
  <c r="AQ1386" i="59"/>
  <c r="AS1382" i="59"/>
  <c r="AQ1382" i="59"/>
  <c r="AS1378" i="59"/>
  <c r="AQ1378" i="59"/>
  <c r="AR1374" i="59"/>
  <c r="AP1374" i="59"/>
  <c r="AR1370" i="59"/>
  <c r="AP1370" i="59"/>
  <c r="AR1366" i="59"/>
  <c r="AP1366" i="59"/>
  <c r="AR1362" i="59"/>
  <c r="AP1362" i="59"/>
  <c r="AR1358" i="59"/>
  <c r="AP1358" i="59"/>
  <c r="AR1354" i="59"/>
  <c r="AP1354" i="59"/>
  <c r="AR1350" i="59"/>
  <c r="AP1350" i="59"/>
  <c r="AQ1342" i="59"/>
  <c r="AL1342" i="59"/>
  <c r="AN1326" i="59"/>
  <c r="AW1324" i="59"/>
  <c r="AR1571" i="59"/>
  <c r="AQ1556" i="59"/>
  <c r="AS1554" i="59"/>
  <c r="AM1552" i="59"/>
  <c r="AV1552" i="59"/>
  <c r="AT1552" i="59"/>
  <c r="AV1538" i="59"/>
  <c r="AT1538" i="59"/>
  <c r="AT1537" i="59"/>
  <c r="AN1535" i="59"/>
  <c r="AQ1535" i="59"/>
  <c r="AM1531" i="59"/>
  <c r="AR1528" i="59"/>
  <c r="AU1527" i="59"/>
  <c r="AO1524" i="59"/>
  <c r="AV1519" i="59"/>
  <c r="AV1516" i="59"/>
  <c r="AR1505" i="59"/>
  <c r="AP1503" i="59"/>
  <c r="AL1490" i="59"/>
  <c r="AN1490" i="59"/>
  <c r="AP1486" i="59"/>
  <c r="AR1486" i="59"/>
  <c r="AT1482" i="59"/>
  <c r="AV1482" i="59"/>
  <c r="AO1463" i="59"/>
  <c r="AQ1461" i="59"/>
  <c r="AW1461" i="59"/>
  <c r="AT1460" i="59"/>
  <c r="AN1443" i="59"/>
  <c r="AN1436" i="59"/>
  <c r="AU1421" i="59"/>
  <c r="AS1421" i="59"/>
  <c r="AV1417" i="59"/>
  <c r="AP1417" i="59"/>
  <c r="AV1413" i="59"/>
  <c r="AP1413" i="59"/>
  <c r="AV1409" i="59"/>
  <c r="AP1409" i="59"/>
  <c r="AS1397" i="59"/>
  <c r="AQ1397" i="59"/>
  <c r="AV1389" i="59"/>
  <c r="AP1389" i="59"/>
  <c r="AS1381" i="59"/>
  <c r="AQ1381" i="59"/>
  <c r="AS1377" i="59"/>
  <c r="AR1373" i="59"/>
  <c r="AP1373" i="59"/>
  <c r="AR1369" i="59"/>
  <c r="AP1369" i="59"/>
  <c r="AT1364" i="59"/>
  <c r="AN1360" i="59"/>
  <c r="AV1359" i="59"/>
  <c r="AO1357" i="59"/>
  <c r="AR1353" i="59"/>
  <c r="AP1353" i="59"/>
  <c r="AV1349" i="59"/>
  <c r="AT1349" i="59"/>
  <c r="AT1348" i="59"/>
  <c r="AM1343" i="59"/>
  <c r="AO1343" i="59"/>
  <c r="AO1337" i="59"/>
  <c r="AV1335" i="59"/>
  <c r="AS1335" i="59"/>
  <c r="AV1329" i="59"/>
  <c r="AQ1311" i="59"/>
  <c r="AL1311" i="59"/>
  <c r="AS1305" i="59"/>
  <c r="AT1303" i="59"/>
  <c r="AW1291" i="59"/>
  <c r="AQ1287" i="59"/>
  <c r="AQ1279" i="59"/>
  <c r="AL1279" i="59"/>
  <c r="AT1275" i="59"/>
  <c r="AV1275" i="59"/>
  <c r="AS1267" i="59"/>
  <c r="AU1267" i="59"/>
  <c r="AO1263" i="59"/>
  <c r="AT1259" i="59"/>
  <c r="AV1259" i="59"/>
  <c r="AW1251" i="59"/>
  <c r="AS1251" i="59"/>
  <c r="AU1251" i="59"/>
  <c r="AO1247" i="59"/>
  <c r="AT1243" i="59"/>
  <c r="AV1243" i="59"/>
  <c r="AW1235" i="59"/>
  <c r="AS1235" i="59"/>
  <c r="AU1235" i="59"/>
  <c r="AO1231" i="59"/>
  <c r="AL1223" i="59"/>
  <c r="AN1223" i="59"/>
  <c r="AM1215" i="59"/>
  <c r="AL1207" i="59"/>
  <c r="AN1207" i="59"/>
  <c r="AV1543" i="59"/>
  <c r="AR1363" i="59"/>
  <c r="AO1569" i="59"/>
  <c r="AW1578" i="59"/>
  <c r="AW1572" i="59"/>
  <c r="AW1563" i="59"/>
  <c r="AW1558" i="59"/>
  <c r="AL1542" i="59"/>
  <c r="AO1527" i="59"/>
  <c r="AL1526" i="59"/>
  <c r="AT1502" i="59"/>
  <c r="AO1534" i="59"/>
  <c r="AO1530" i="59"/>
  <c r="AO1526" i="59"/>
  <c r="AO1522" i="59"/>
  <c r="AO1514" i="59"/>
  <c r="AT1547" i="59"/>
  <c r="AQ1543" i="59"/>
  <c r="AO1542" i="59"/>
  <c r="AN1502" i="59"/>
  <c r="AO1501" i="59"/>
  <c r="AW1465" i="59"/>
  <c r="AW1449" i="59"/>
  <c r="AW1441" i="59"/>
  <c r="AW1425" i="59"/>
  <c r="AS1576" i="59"/>
  <c r="AS1563" i="59"/>
  <c r="AS1560" i="59"/>
  <c r="AS1558" i="59"/>
  <c r="AS1544" i="59"/>
  <c r="AL1535" i="59"/>
  <c r="AM1526" i="59"/>
  <c r="AL1523" i="59"/>
  <c r="AM1514" i="59"/>
  <c r="AL1511" i="59"/>
  <c r="AU1325" i="59"/>
  <c r="AQ1323" i="59"/>
  <c r="AP1317" i="59"/>
  <c r="AV1314" i="59"/>
  <c r="AP1302" i="59"/>
  <c r="AQ1294" i="59"/>
  <c r="AQ1290" i="59"/>
  <c r="AQ1286" i="59"/>
  <c r="AQ1282" i="59"/>
  <c r="AQ1278" i="59"/>
  <c r="AQ1266" i="59"/>
  <c r="AS1196" i="59"/>
  <c r="AS1192" i="59"/>
  <c r="AN1330" i="59"/>
  <c r="AU1323" i="59"/>
  <c r="AL1315" i="59"/>
  <c r="AT1314" i="59"/>
  <c r="AU1314" i="59"/>
  <c r="AO1302" i="59"/>
  <c r="AS1298" i="59"/>
  <c r="AL1274" i="59"/>
  <c r="AL1258" i="59"/>
  <c r="AL1242" i="59"/>
  <c r="AL1234" i="59"/>
  <c r="AL1218" i="59"/>
  <c r="AL1210" i="59"/>
  <c r="AL1202" i="59"/>
  <c r="AL1194" i="59"/>
  <c r="AO1187" i="59"/>
  <c r="AL1186" i="59"/>
  <c r="AL1178" i="59"/>
  <c r="AO1175" i="59"/>
  <c r="AL1170" i="59"/>
  <c r="AO1163" i="59"/>
  <c r="AL1162" i="59"/>
  <c r="AO1159" i="59"/>
  <c r="AO1155" i="59"/>
  <c r="AL1154" i="59"/>
  <c r="AO1151" i="59"/>
  <c r="AO1147" i="59"/>
  <c r="AL1146" i="59"/>
  <c r="AO1143" i="59"/>
  <c r="AO1139" i="59"/>
  <c r="AL1138" i="59"/>
  <c r="AO1135" i="59"/>
  <c r="AO1131" i="59"/>
  <c r="AL1130" i="59"/>
  <c r="AO1127" i="59"/>
  <c r="AO1123" i="59"/>
  <c r="AO1119" i="59"/>
  <c r="AO1115" i="59"/>
  <c r="AO1111" i="59"/>
  <c r="AO1107" i="59"/>
  <c r="AO1103" i="59"/>
  <c r="AO1099" i="59"/>
  <c r="AO1095" i="59"/>
  <c r="AO1091" i="59"/>
  <c r="AO1087" i="59"/>
  <c r="AO1083" i="59"/>
  <c r="AO1079" i="59"/>
  <c r="AO1075" i="59"/>
  <c r="AO1071" i="59"/>
  <c r="AO1067" i="59"/>
  <c r="AO1063" i="59"/>
  <c r="AO1059" i="59"/>
  <c r="AO1055" i="59"/>
  <c r="AO1051" i="59"/>
  <c r="AO1047" i="59"/>
  <c r="AO1043" i="59"/>
  <c r="AO1039" i="59"/>
  <c r="AO1031" i="59"/>
  <c r="AO1027" i="59"/>
  <c r="AO1023" i="59"/>
  <c r="AO1015" i="59"/>
  <c r="AO1007" i="59"/>
  <c r="AO1003" i="59"/>
  <c r="AO999" i="59"/>
  <c r="AO995" i="59"/>
  <c r="AO991" i="59"/>
  <c r="AO987" i="59"/>
  <c r="AO983" i="59"/>
  <c r="AO1270" i="59"/>
  <c r="AO1266" i="59"/>
  <c r="AO1170" i="59"/>
  <c r="AM1466" i="59"/>
  <c r="AN1466" i="59"/>
  <c r="AL1466" i="59"/>
  <c r="AN1450" i="59"/>
  <c r="AL1450" i="59"/>
  <c r="AM1434" i="59"/>
  <c r="AN1434" i="59"/>
  <c r="AL1434" i="59"/>
  <c r="AL1341" i="59"/>
  <c r="AL1333" i="59"/>
  <c r="AW1331" i="59"/>
  <c r="AL1322" i="59"/>
  <c r="AW1310" i="59"/>
  <c r="AL1309" i="59"/>
  <c r="AL1306" i="59"/>
  <c r="AW1302" i="59"/>
  <c r="AT970" i="59"/>
  <c r="AL966" i="59"/>
  <c r="AQ963" i="59"/>
  <c r="AP963" i="59"/>
  <c r="AN959" i="59"/>
  <c r="AW951" i="59"/>
  <c r="AM951" i="59"/>
  <c r="AL951" i="59"/>
  <c r="AO947" i="59"/>
  <c r="AT938" i="59"/>
  <c r="AL934" i="59"/>
  <c r="AQ931" i="59"/>
  <c r="AP931" i="59"/>
  <c r="AN927" i="59"/>
  <c r="AW919" i="59"/>
  <c r="AM919" i="59"/>
  <c r="AL919" i="59"/>
  <c r="AO915" i="59"/>
  <c r="AT906" i="59"/>
  <c r="AL902" i="59"/>
  <c r="AQ899" i="59"/>
  <c r="AP899" i="59"/>
  <c r="AN895" i="59"/>
  <c r="AW887" i="59"/>
  <c r="AM887" i="59"/>
  <c r="AL887" i="59"/>
  <c r="AO883" i="59"/>
  <c r="AT874" i="59"/>
  <c r="AL870" i="59"/>
  <c r="AN863" i="59"/>
  <c r="AT858" i="59"/>
  <c r="AW855" i="59"/>
  <c r="AM855" i="59"/>
  <c r="AL855" i="59"/>
  <c r="AM842" i="59"/>
  <c r="AQ834" i="59"/>
  <c r="AL822" i="59"/>
  <c r="AM818" i="59"/>
  <c r="AW806" i="59"/>
  <c r="AR799" i="59"/>
  <c r="AP966" i="59"/>
  <c r="AS931" i="59"/>
  <c r="AP902" i="59"/>
  <c r="AU847" i="59"/>
  <c r="AL847" i="59"/>
  <c r="AT846" i="59"/>
  <c r="AR838" i="59"/>
  <c r="AO827" i="59"/>
  <c r="AL824" i="59"/>
  <c r="AT823" i="59"/>
  <c r="AR822" i="59"/>
  <c r="AO820" i="59"/>
  <c r="AO811" i="59"/>
  <c r="AV810" i="59"/>
  <c r="AL808" i="59"/>
  <c r="AO1114" i="59"/>
  <c r="AR1098" i="59"/>
  <c r="AP1098" i="59"/>
  <c r="AQ1098" i="59"/>
  <c r="AO1082" i="59"/>
  <c r="AR1066" i="59"/>
  <c r="AP1066" i="59"/>
  <c r="AQ1066" i="59"/>
  <c r="AO1034" i="59"/>
  <c r="AR1018" i="59"/>
  <c r="AP1018" i="59"/>
  <c r="AQ1018" i="59"/>
  <c r="AO1002" i="59"/>
  <c r="AR986" i="59"/>
  <c r="AP986" i="59"/>
  <c r="AQ986" i="59"/>
  <c r="AW962" i="59"/>
  <c r="AN962" i="59"/>
  <c r="AM962" i="59"/>
  <c r="AO958" i="59"/>
  <c r="AV954" i="59"/>
  <c r="AU954" i="59"/>
  <c r="AW898" i="59"/>
  <c r="AN898" i="59"/>
  <c r="AM898" i="59"/>
  <c r="AO862" i="59"/>
  <c r="AV858" i="59"/>
  <c r="AU858" i="59"/>
  <c r="AM1577" i="59"/>
  <c r="AQ1576" i="59"/>
  <c r="AO1567" i="59"/>
  <c r="AT1566" i="59"/>
  <c r="AS1561" i="59"/>
  <c r="AM1533" i="59"/>
  <c r="AS1533" i="59"/>
  <c r="AR1525" i="59"/>
  <c r="AP1525" i="59"/>
  <c r="AM1517" i="59"/>
  <c r="AS1517" i="59"/>
  <c r="AS1504" i="59"/>
  <c r="AV1488" i="59"/>
  <c r="AO1483" i="59"/>
  <c r="AV1480" i="59"/>
  <c r="AO1475" i="59"/>
  <c r="AV1472" i="59"/>
  <c r="AM1470" i="59"/>
  <c r="AO1464" i="59"/>
  <c r="AL1441" i="59"/>
  <c r="AS1440" i="59"/>
  <c r="AV1422" i="59"/>
  <c r="AQ1375" i="59"/>
  <c r="AQ1371" i="59"/>
  <c r="AQ1367" i="59"/>
  <c r="AQ1363" i="59"/>
  <c r="AQ1347" i="59"/>
  <c r="AV1342" i="59"/>
  <c r="AS1342" i="59"/>
  <c r="AW1340" i="59"/>
  <c r="AQ1334" i="59"/>
  <c r="AL1334" i="59"/>
  <c r="AV1326" i="59"/>
  <c r="AS1326" i="59"/>
  <c r="AQ1572" i="59"/>
  <c r="AU1571" i="59"/>
  <c r="AM1570" i="59"/>
  <c r="AU1554" i="59"/>
  <c r="AW1554" i="59"/>
  <c r="AN1537" i="59"/>
  <c r="AU1536" i="59"/>
  <c r="AO1536" i="59"/>
  <c r="AQ1531" i="59"/>
  <c r="AM1509" i="59"/>
  <c r="AT1503" i="59"/>
  <c r="AM1494" i="59"/>
  <c r="AQ1490" i="59"/>
  <c r="AO1486" i="59"/>
  <c r="AU1486" i="59"/>
  <c r="AT1477" i="59"/>
  <c r="AU1476" i="59"/>
  <c r="AS1431" i="59"/>
  <c r="AO1423" i="59"/>
  <c r="AQ1421" i="59"/>
  <c r="AW1421" i="59"/>
  <c r="AU1417" i="59"/>
  <c r="AW1413" i="59"/>
  <c r="AT1412" i="59"/>
  <c r="AR1405" i="59"/>
  <c r="AR1401" i="59"/>
  <c r="AT1401" i="59"/>
  <c r="AU1397" i="59"/>
  <c r="AW1393" i="59"/>
  <c r="AW1389" i="59"/>
  <c r="AU1389" i="59"/>
  <c r="AW1385" i="59"/>
  <c r="AW1381" i="59"/>
  <c r="AP1377" i="59"/>
  <c r="AW1373" i="59"/>
  <c r="AU1369" i="59"/>
  <c r="AV1363" i="59"/>
  <c r="AQ1361" i="59"/>
  <c r="AO1361" i="59"/>
  <c r="AR1357" i="59"/>
  <c r="AP1357" i="59"/>
  <c r="AV1353" i="59"/>
  <c r="AT1353" i="59"/>
  <c r="AT1352" i="59"/>
  <c r="AN1348" i="59"/>
  <c r="AO1345" i="59"/>
  <c r="AP1337" i="59"/>
  <c r="AM1319" i="59"/>
  <c r="AO1319" i="59"/>
  <c r="AO1313" i="59"/>
  <c r="AV1311" i="59"/>
  <c r="AS1311" i="59"/>
  <c r="AQ1215" i="59"/>
  <c r="AR1575" i="59"/>
  <c r="AQ1546" i="59"/>
  <c r="AQ1501" i="59"/>
  <c r="AU1497" i="59"/>
  <c r="AL1485" i="59"/>
  <c r="AU1481" i="59"/>
  <c r="AO1578" i="59"/>
  <c r="AN1578" i="59"/>
  <c r="AT1574" i="59"/>
  <c r="AV1574" i="59"/>
  <c r="AU1563" i="59"/>
  <c r="AO1560" i="59"/>
  <c r="AQ1559" i="59"/>
  <c r="AP1556" i="59"/>
  <c r="AU1540" i="59"/>
  <c r="AT1540" i="59"/>
  <c r="AS1465" i="59"/>
  <c r="AS1449" i="59"/>
  <c r="AS1441" i="59"/>
  <c r="AS1433" i="59"/>
  <c r="AS1425" i="59"/>
  <c r="AN1576" i="59"/>
  <c r="AN1560" i="59"/>
  <c r="AV1339" i="59"/>
  <c r="AP1310" i="59"/>
  <c r="AQ1299" i="59"/>
  <c r="AM1290" i="59"/>
  <c r="AM1286" i="59"/>
  <c r="AO1284" i="59"/>
  <c r="AM1278" i="59"/>
  <c r="AO1272" i="59"/>
  <c r="AO1264" i="59"/>
  <c r="AO1260" i="59"/>
  <c r="AM1258" i="59"/>
  <c r="AO1256" i="59"/>
  <c r="AO1252" i="59"/>
  <c r="AO1248" i="59"/>
  <c r="AO1244" i="59"/>
  <c r="AM1242" i="59"/>
  <c r="AO1240" i="59"/>
  <c r="AO1236" i="59"/>
  <c r="AM1234" i="59"/>
  <c r="AO1232" i="59"/>
  <c r="AO1228" i="59"/>
  <c r="AO1224" i="59"/>
  <c r="AO1220" i="59"/>
  <c r="AM1218" i="59"/>
  <c r="AO1216" i="59"/>
  <c r="AO1212" i="59"/>
  <c r="AM1210" i="59"/>
  <c r="AO1208" i="59"/>
  <c r="AO1204" i="59"/>
  <c r="AM1202" i="59"/>
  <c r="AO1200" i="59"/>
  <c r="AM1198" i="59"/>
  <c r="AM1190" i="59"/>
  <c r="AO1176" i="59"/>
  <c r="AL1171" i="59"/>
  <c r="AM1170" i="59"/>
  <c r="AL1167" i="59"/>
  <c r="AO1164" i="59"/>
  <c r="AM1162" i="59"/>
  <c r="AO1160" i="59"/>
  <c r="AL1159" i="59"/>
  <c r="AO1156" i="59"/>
  <c r="AM1134" i="59"/>
  <c r="AO1339" i="59"/>
  <c r="AT1333" i="59"/>
  <c r="AR1325" i="59"/>
  <c r="AO1314" i="59"/>
  <c r="AS1310" i="59"/>
  <c r="AN1310" i="59"/>
  <c r="AU1310" i="59"/>
  <c r="AQ1306" i="59"/>
  <c r="AQ1442" i="59"/>
  <c r="AR1331" i="59"/>
  <c r="AR1310" i="59"/>
  <c r="AR1307" i="59"/>
  <c r="AR1299" i="59"/>
  <c r="AW1253" i="59"/>
  <c r="AW1237" i="59"/>
  <c r="AW1205" i="59"/>
  <c r="AV1202" i="59"/>
  <c r="AT1200" i="59"/>
  <c r="AU1199" i="59"/>
  <c r="AV1195" i="59"/>
  <c r="AV1194" i="59"/>
  <c r="AT1192" i="59"/>
  <c r="AU1191" i="59"/>
  <c r="AV1190" i="59"/>
  <c r="AV1187" i="59"/>
  <c r="AV1186" i="59"/>
  <c r="AT1184" i="59"/>
  <c r="AU1183" i="59"/>
  <c r="AV1182" i="59"/>
  <c r="AV1179" i="59"/>
  <c r="AV1178" i="59"/>
  <c r="AT1176" i="59"/>
  <c r="AU1175" i="59"/>
  <c r="AV1174" i="59"/>
  <c r="AV1171" i="59"/>
  <c r="AV1170" i="59"/>
  <c r="AT1168" i="59"/>
  <c r="AU1167" i="59"/>
  <c r="AV1166" i="59"/>
  <c r="AV1159" i="59"/>
  <c r="AV1155" i="59"/>
  <c r="AV1154" i="59"/>
  <c r="AT1152" i="59"/>
  <c r="AU1151" i="59"/>
  <c r="AV1150" i="59"/>
  <c r="AN1147" i="59"/>
  <c r="AR1139" i="59"/>
  <c r="AW1137" i="59"/>
  <c r="AN1135" i="59"/>
  <c r="AT1132" i="59"/>
  <c r="AU1131" i="59"/>
  <c r="AW1129" i="59"/>
  <c r="AN1127" i="59"/>
  <c r="AV1127" i="59"/>
  <c r="AU1123" i="59"/>
  <c r="AN1119" i="59"/>
  <c r="AW1113" i="59"/>
  <c r="AN1107" i="59"/>
  <c r="AW1101" i="59"/>
  <c r="AV1095" i="59"/>
  <c r="AV1087" i="59"/>
  <c r="AW1085" i="59"/>
  <c r="AV1079" i="59"/>
  <c r="AN1071" i="59"/>
  <c r="AW1069" i="59"/>
  <c r="AV1063" i="59"/>
  <c r="AV1059" i="59"/>
  <c r="AW1057" i="59"/>
  <c r="AT1056" i="59"/>
  <c r="AU1055" i="59"/>
  <c r="AV1055" i="59"/>
  <c r="AT1052" i="59"/>
  <c r="AU1051" i="59"/>
  <c r="AV1051" i="59"/>
  <c r="AW1049" i="59"/>
  <c r="AT1048" i="59"/>
  <c r="AU1047" i="59"/>
  <c r="AV1047" i="59"/>
  <c r="AT1044" i="59"/>
  <c r="AU1043" i="59"/>
  <c r="AV1043" i="59"/>
  <c r="AW1041" i="59"/>
  <c r="AT1040" i="59"/>
  <c r="AU1039" i="59"/>
  <c r="AV1039" i="59"/>
  <c r="AN1031" i="59"/>
  <c r="AN1027" i="59"/>
  <c r="AN1023" i="59"/>
  <c r="AN1015" i="59"/>
  <c r="AR1007" i="59"/>
  <c r="AV1007" i="59"/>
  <c r="AT1004" i="59"/>
  <c r="AU1003" i="59"/>
  <c r="AN995" i="59"/>
  <c r="AR991" i="59"/>
  <c r="AV991" i="59"/>
  <c r="AW989" i="59"/>
  <c r="AT988" i="59"/>
  <c r="AU987" i="59"/>
  <c r="AW957" i="59"/>
  <c r="AW829" i="59"/>
  <c r="AW809" i="59"/>
  <c r="AW797" i="59"/>
  <c r="AN979" i="59"/>
  <c r="AL971" i="59"/>
  <c r="AO967" i="59"/>
  <c r="AV963" i="59"/>
  <c r="AU963" i="59"/>
  <c r="AT963" i="59"/>
  <c r="AW955" i="59"/>
  <c r="AM955" i="59"/>
  <c r="AL938" i="59"/>
  <c r="AQ935" i="59"/>
  <c r="AP935" i="59"/>
  <c r="AN915" i="59"/>
  <c r="AL907" i="59"/>
  <c r="AO903" i="59"/>
  <c r="AV899" i="59"/>
  <c r="AU899" i="59"/>
  <c r="AT899" i="59"/>
  <c r="AW891" i="59"/>
  <c r="AM891" i="59"/>
  <c r="AL874" i="59"/>
  <c r="AQ871" i="59"/>
  <c r="AP871" i="59"/>
  <c r="AT862" i="59"/>
  <c r="AW859" i="59"/>
  <c r="AM859" i="59"/>
  <c r="AL843" i="59"/>
  <c r="AW842" i="59"/>
  <c r="AR835" i="59"/>
  <c r="AW824" i="59"/>
  <c r="AL823" i="59"/>
  <c r="AW812" i="59"/>
  <c r="AL811" i="59"/>
  <c r="AW810" i="59"/>
  <c r="AM808" i="59"/>
  <c r="AR803" i="59"/>
  <c r="AS975" i="59"/>
  <c r="AP946" i="59"/>
  <c r="AS911" i="59"/>
  <c r="AP882" i="59"/>
  <c r="AO839" i="59"/>
  <c r="AS835" i="59"/>
  <c r="AP824" i="59"/>
  <c r="AS803" i="59"/>
  <c r="AR962" i="59"/>
  <c r="AQ962" i="59"/>
  <c r="AW934" i="59"/>
  <c r="AN934" i="59"/>
  <c r="AM934" i="59"/>
  <c r="AO930" i="59"/>
  <c r="AR898" i="59"/>
  <c r="AQ898" i="59"/>
  <c r="AW870" i="59"/>
  <c r="AN870" i="59"/>
  <c r="AM870" i="59"/>
  <c r="AO866" i="59"/>
  <c r="AS1577" i="59"/>
  <c r="AL1573" i="59"/>
  <c r="AW1567" i="59"/>
  <c r="AQ1567" i="59"/>
  <c r="AN1566" i="59"/>
  <c r="AM1551" i="59"/>
  <c r="AQ1533" i="59"/>
  <c r="AQ1525" i="59"/>
  <c r="AO1521" i="59"/>
  <c r="AW1517" i="59"/>
  <c r="AU1513" i="59"/>
  <c r="AO1513" i="59"/>
  <c r="AL1510" i="59"/>
  <c r="AL1506" i="59"/>
  <c r="AO1495" i="59"/>
  <c r="AS1487" i="59"/>
  <c r="AP1479" i="59"/>
  <c r="AP1470" i="59"/>
  <c r="AL1465" i="59"/>
  <c r="AM1462" i="59"/>
  <c r="AO1462" i="59"/>
  <c r="AW1446" i="59"/>
  <c r="AQ1443" i="59"/>
  <c r="AU1430" i="59"/>
  <c r="AV1334" i="59"/>
  <c r="AS1316" i="59"/>
  <c r="AT1569" i="59"/>
  <c r="AO1565" i="59"/>
  <c r="AN1555" i="59"/>
  <c r="AR1538" i="59"/>
  <c r="AL1538" i="59"/>
  <c r="AM1538" i="59"/>
  <c r="AR1536" i="59"/>
  <c r="AN1532" i="59"/>
  <c r="AN1527" i="59"/>
  <c r="AQ1527" i="59"/>
  <c r="AM1523" i="59"/>
  <c r="AW1512" i="59"/>
  <c r="AT1497" i="59"/>
  <c r="AU1496" i="59"/>
  <c r="AP1494" i="59"/>
  <c r="AT1490" i="59"/>
  <c r="AL1482" i="59"/>
  <c r="AT1481" i="59"/>
  <c r="AU1480" i="59"/>
  <c r="AP1478" i="59"/>
  <c r="AT1469" i="59"/>
  <c r="AW1463" i="59"/>
  <c r="AN1461" i="59"/>
  <c r="AN1459" i="59"/>
  <c r="AP1455" i="59"/>
  <c r="AN1452" i="59"/>
  <c r="AT1431" i="59"/>
  <c r="AO1429" i="59"/>
  <c r="AN1412" i="59"/>
  <c r="AN1396" i="59"/>
  <c r="AV1395" i="59"/>
  <c r="AV1387" i="59"/>
  <c r="AV1383" i="59"/>
  <c r="AV1379" i="59"/>
  <c r="AQ1377" i="59"/>
  <c r="AN1376" i="59"/>
  <c r="AN1372" i="59"/>
  <c r="AN1368" i="59"/>
  <c r="AS1361" i="59"/>
  <c r="AM1357" i="59"/>
  <c r="AQ1349" i="59"/>
  <c r="AO1349" i="59"/>
  <c r="AN1347" i="59"/>
  <c r="AV1345" i="59"/>
  <c r="AS1345" i="59"/>
  <c r="AT1343" i="59"/>
  <c r="AU1335" i="59"/>
  <c r="AN1327" i="59"/>
  <c r="AO1327" i="59"/>
  <c r="AL1321" i="59"/>
  <c r="AP1319" i="59"/>
  <c r="AV1313" i="59"/>
  <c r="AN1291" i="59"/>
  <c r="AM1283" i="59"/>
  <c r="AU1271" i="59"/>
  <c r="AL1259" i="59"/>
  <c r="AL1251" i="59"/>
  <c r="AM1251" i="59"/>
  <c r="AW1247" i="59"/>
  <c r="AO1243" i="59"/>
  <c r="AT1341" i="59"/>
  <c r="AO1322" i="59"/>
  <c r="AT1302" i="59"/>
  <c r="AS1202" i="59"/>
  <c r="AS1182" i="59"/>
  <c r="AL1280" i="59"/>
  <c r="AO1245" i="59"/>
  <c r="AL1220" i="59"/>
  <c r="AO1205" i="59"/>
  <c r="AO1185" i="59"/>
  <c r="AL1176" i="59"/>
  <c r="AN1154" i="59"/>
  <c r="AN1150" i="59"/>
  <c r="AM1127" i="59"/>
  <c r="AM1119" i="59"/>
  <c r="AO1069" i="59"/>
  <c r="AL1064" i="59"/>
  <c r="AO1001" i="59"/>
  <c r="AO989" i="59"/>
  <c r="AL988" i="59"/>
  <c r="AL856" i="59"/>
  <c r="AO845" i="59"/>
  <c r="AO809" i="59"/>
  <c r="AO943" i="59"/>
  <c r="AT934" i="59"/>
  <c r="AP911" i="59"/>
  <c r="AT859" i="59"/>
  <c r="AW1010" i="59"/>
  <c r="AS1090" i="59"/>
  <c r="AS919" i="59"/>
  <c r="AP811" i="59"/>
  <c r="AO806" i="59"/>
  <c r="AT1118" i="59"/>
  <c r="AV1094" i="59"/>
  <c r="AV1086" i="59"/>
  <c r="AV1078" i="59"/>
  <c r="AV1070" i="59"/>
  <c r="AV1062" i="59"/>
  <c r="AL1058" i="59"/>
  <c r="AV1054" i="59"/>
  <c r="AT1046" i="59"/>
  <c r="AN1042" i="59"/>
  <c r="AM1034" i="59"/>
  <c r="AT1030" i="59"/>
  <c r="AN1026" i="59"/>
  <c r="AM1018" i="59"/>
  <c r="AT1014" i="59"/>
  <c r="AN1010" i="59"/>
  <c r="AM1002" i="59"/>
  <c r="AT998" i="59"/>
  <c r="AN994" i="59"/>
  <c r="AM986" i="59"/>
  <c r="AV918" i="59"/>
  <c r="AV854" i="59"/>
  <c r="AL1541" i="59"/>
  <c r="AT1529" i="59"/>
  <c r="AT1513" i="59"/>
  <c r="AS1506" i="59"/>
  <c r="AS1448" i="59"/>
  <c r="AN1446" i="59"/>
  <c r="AL1326" i="59"/>
  <c r="AT1498" i="59"/>
  <c r="AS1490" i="59"/>
  <c r="AU1453" i="59"/>
  <c r="AS1453" i="59"/>
  <c r="AW1447" i="59"/>
  <c r="AS1439" i="59"/>
  <c r="AL1431" i="59"/>
  <c r="AV1401" i="59"/>
  <c r="AP1401" i="59"/>
  <c r="AL1377" i="59"/>
  <c r="AN1355" i="59"/>
  <c r="AM1349" i="59"/>
  <c r="AR1287" i="59"/>
  <c r="AM1279" i="59"/>
  <c r="AL1263" i="59"/>
  <c r="AN1247" i="59"/>
  <c r="AO1573" i="59"/>
  <c r="AO1553" i="59"/>
  <c r="AO1515" i="59"/>
  <c r="AO1572" i="59"/>
  <c r="AQ1563" i="59"/>
  <c r="AO1489" i="59"/>
  <c r="AM1518" i="59"/>
  <c r="AP1306" i="59"/>
  <c r="AV1299" i="59"/>
  <c r="AS1292" i="59"/>
  <c r="AQ1270" i="59"/>
  <c r="AQ1254" i="59"/>
  <c r="AQ1238" i="59"/>
  <c r="AP1195" i="59"/>
  <c r="AQ1186" i="59"/>
  <c r="AP1183" i="59"/>
  <c r="AQ1178" i="59"/>
  <c r="AQ1170" i="59"/>
  <c r="AS1160" i="59"/>
  <c r="AP1155" i="59"/>
  <c r="AS1144" i="59"/>
  <c r="AP1139" i="59"/>
  <c r="AS1128" i="59"/>
  <c r="AS1124" i="59"/>
  <c r="AS1120" i="59"/>
  <c r="AS1116" i="59"/>
  <c r="AP1055" i="59"/>
  <c r="AP1047" i="59"/>
  <c r="AP1039" i="59"/>
  <c r="AP1031" i="59"/>
  <c r="AP1023" i="59"/>
  <c r="AP1015" i="59"/>
  <c r="AS1008" i="59"/>
  <c r="AS1000" i="59"/>
  <c r="AS992" i="59"/>
  <c r="AS984" i="59"/>
  <c r="AS972" i="59"/>
  <c r="AS956" i="59"/>
  <c r="AS940" i="59"/>
  <c r="AS924" i="59"/>
  <c r="AS900" i="59"/>
  <c r="AS884" i="59"/>
  <c r="AS860" i="59"/>
  <c r="AS1330" i="59"/>
  <c r="AO1309" i="59"/>
  <c r="AO1199" i="59"/>
  <c r="AO1183" i="59"/>
  <c r="AO1250" i="59"/>
  <c r="AO1242" i="59"/>
  <c r="AO1234" i="59"/>
  <c r="AO1218" i="59"/>
  <c r="AO1210" i="59"/>
  <c r="AO1202" i="59"/>
  <c r="AO1194" i="59"/>
  <c r="AO1186" i="59"/>
  <c r="AO1154" i="59"/>
  <c r="AO1138" i="59"/>
  <c r="AV959" i="59"/>
  <c r="AT927" i="59"/>
  <c r="AV895" i="59"/>
  <c r="AT863" i="59"/>
  <c r="AS842" i="59"/>
  <c r="AS818" i="59"/>
  <c r="AM810" i="59"/>
  <c r="AS950" i="59"/>
  <c r="AS886" i="59"/>
  <c r="AS1110" i="59"/>
  <c r="AS1030" i="59"/>
  <c r="AS947" i="59"/>
  <c r="AP918" i="59"/>
  <c r="AQ819" i="59"/>
  <c r="AT814" i="59"/>
  <c r="AU800" i="59"/>
  <c r="AO1090" i="59"/>
  <c r="AP1074" i="59"/>
  <c r="AR1058" i="59"/>
  <c r="AP1026" i="59"/>
  <c r="AP994" i="59"/>
  <c r="AN978" i="59"/>
  <c r="AU970" i="59"/>
  <c r="AN914" i="59"/>
  <c r="AU906" i="59"/>
  <c r="AR878" i="59"/>
  <c r="AT1499" i="59"/>
  <c r="AL1479" i="59"/>
  <c r="AU1414" i="59"/>
  <c r="AU1410" i="59"/>
  <c r="AW1398" i="59"/>
  <c r="AU1394" i="59"/>
  <c r="AW1378" i="59"/>
  <c r="AV1374" i="59"/>
  <c r="AV1370" i="59"/>
  <c r="AV1366" i="59"/>
  <c r="AV1362" i="59"/>
  <c r="AV1358" i="59"/>
  <c r="AT1354" i="59"/>
  <c r="AV1350" i="59"/>
  <c r="AR1539" i="59"/>
  <c r="AN1531" i="59"/>
  <c r="AN1478" i="59"/>
  <c r="AP1463" i="59"/>
  <c r="AW1417" i="59"/>
  <c r="AT1409" i="59"/>
  <c r="AU1401" i="59"/>
  <c r="AN1359" i="59"/>
  <c r="AM1353" i="59"/>
  <c r="AN1319" i="59"/>
  <c r="AM1305" i="59"/>
  <c r="AW1305" i="59"/>
  <c r="AR1223" i="59"/>
  <c r="AR1367" i="59"/>
  <c r="AR1540" i="59"/>
  <c r="AW1467" i="59"/>
  <c r="AW1451" i="59"/>
  <c r="AW1435" i="59"/>
  <c r="AW1415" i="59"/>
  <c r="AW1399" i="59"/>
  <c r="AW1379" i="59"/>
  <c r="AW1363" i="59"/>
  <c r="AO1547" i="59"/>
  <c r="AV1546" i="59"/>
  <c r="AU1543" i="59"/>
  <c r="AU1502" i="59"/>
  <c r="AV1477" i="59"/>
  <c r="AW1476" i="59"/>
  <c r="AW1444" i="59"/>
  <c r="AT1443" i="59"/>
  <c r="AT1435" i="59"/>
  <c r="AW1428" i="59"/>
  <c r="AT1419" i="59"/>
  <c r="AT1411" i="59"/>
  <c r="AT1403" i="59"/>
  <c r="AW1336" i="59"/>
  <c r="AO1276" i="59"/>
  <c r="AO1268" i="59"/>
  <c r="AL1183" i="59"/>
  <c r="AL1179" i="59"/>
  <c r="AM1178" i="59"/>
  <c r="AO1172" i="59"/>
  <c r="AO1330" i="59"/>
  <c r="AT1317" i="59"/>
  <c r="AT1310" i="59"/>
  <c r="AP1458" i="59"/>
  <c r="AR1442" i="59"/>
  <c r="AR1323" i="59"/>
  <c r="AV1290" i="59"/>
  <c r="AT1276" i="59"/>
  <c r="AW1261" i="59"/>
  <c r="AT1220" i="59"/>
  <c r="AV1218" i="59"/>
  <c r="AV1210" i="59"/>
  <c r="AU1159" i="59"/>
  <c r="AN1155" i="59"/>
  <c r="AT1140" i="59"/>
  <c r="AU1139" i="59"/>
  <c r="AW1117" i="59"/>
  <c r="AW1109" i="59"/>
  <c r="AU1107" i="59"/>
  <c r="AT1088" i="59"/>
  <c r="AV1083" i="59"/>
  <c r="AU1079" i="59"/>
  <c r="AT1028" i="59"/>
  <c r="AU1027" i="59"/>
  <c r="AW1025" i="59"/>
  <c r="AT1012" i="59"/>
  <c r="AW1005" i="59"/>
  <c r="AL954" i="59"/>
  <c r="AT942" i="59"/>
  <c r="AL923" i="59"/>
  <c r="AT878" i="59"/>
  <c r="AQ855" i="59"/>
  <c r="AL846" i="59"/>
  <c r="AW832" i="59"/>
  <c r="AU822" i="59"/>
  <c r="AS822" i="59"/>
  <c r="AM796" i="59"/>
  <c r="AW1002" i="59"/>
  <c r="AS1098" i="59"/>
  <c r="AP962" i="59"/>
  <c r="AS863" i="59"/>
  <c r="AV838" i="59"/>
  <c r="AP835" i="59"/>
  <c r="AQ815" i="59"/>
  <c r="AN814" i="59"/>
  <c r="AT812" i="59"/>
  <c r="AO800" i="59"/>
  <c r="AV1098" i="59"/>
  <c r="AV1082" i="59"/>
  <c r="AT1066" i="59"/>
  <c r="AV942" i="59"/>
  <c r="AR914" i="59"/>
  <c r="AV878" i="59"/>
  <c r="AR850" i="59"/>
  <c r="AW1561" i="59"/>
  <c r="AV1525" i="59"/>
  <c r="AU1521" i="59"/>
  <c r="AU1462" i="59"/>
  <c r="AU1490" i="59"/>
  <c r="AQ1478" i="59"/>
  <c r="AO1447" i="59"/>
  <c r="AN1420" i="59"/>
  <c r="AN1400" i="59"/>
  <c r="AN1363" i="59"/>
  <c r="AP1361" i="59"/>
  <c r="AP1345" i="59"/>
  <c r="AT1336" i="59"/>
  <c r="AL1327" i="59"/>
  <c r="AW1311" i="59"/>
  <c r="AN1283" i="59"/>
  <c r="AW1255" i="59"/>
  <c r="AW1239" i="59"/>
  <c r="AT1231" i="59"/>
  <c r="AO1211" i="59"/>
  <c r="AT1207" i="59"/>
  <c r="AR1392" i="59"/>
  <c r="AM1553" i="59"/>
  <c r="AU1355" i="59"/>
  <c r="AM1304" i="59"/>
  <c r="AU1578" i="59"/>
  <c r="AV1547" i="59"/>
  <c r="AR1511" i="59"/>
  <c r="AT1500" i="59"/>
  <c r="AN1496" i="59"/>
  <c r="AT1492" i="59"/>
  <c r="AN1488" i="59"/>
  <c r="AT1484" i="59"/>
  <c r="AN1480" i="59"/>
  <c r="AT1476" i="59"/>
  <c r="AN1472" i="59"/>
  <c r="AM1415" i="59"/>
  <c r="AM1407" i="59"/>
  <c r="AM1399" i="59"/>
  <c r="AM1383" i="59"/>
  <c r="AL1001" i="59"/>
  <c r="AV1253" i="59"/>
  <c r="AV1169" i="59"/>
  <c r="AR1119" i="59"/>
  <c r="AR1111" i="59"/>
  <c r="AR1103" i="59"/>
  <c r="AR1095" i="59"/>
  <c r="AR1087" i="59"/>
  <c r="AR1079" i="59"/>
  <c r="AR1063" i="59"/>
  <c r="AM1569" i="59"/>
  <c r="AM1416" i="59"/>
  <c r="AR1412" i="59"/>
  <c r="AM1408" i="59"/>
  <c r="AR1404" i="59"/>
  <c r="AM1400" i="59"/>
  <c r="AR1396" i="59"/>
  <c r="AM1355" i="59"/>
  <c r="AR1312" i="59"/>
  <c r="AP1546" i="59"/>
  <c r="AN1541" i="59"/>
  <c r="AT1541" i="59"/>
  <c r="AU1507" i="59"/>
  <c r="AU1133" i="59"/>
  <c r="AV1559" i="59"/>
  <c r="AV1556" i="59"/>
  <c r="AR1531" i="59"/>
  <c r="AR1436" i="59"/>
  <c r="AM1428" i="59"/>
  <c r="AR1376" i="59"/>
  <c r="AV1563" i="59"/>
  <c r="AT1425" i="59"/>
  <c r="AU1415" i="59"/>
  <c r="AU1407" i="59"/>
  <c r="AU1399" i="59"/>
  <c r="AU1383" i="59"/>
  <c r="AU1375" i="59"/>
  <c r="AM1371" i="59"/>
  <c r="AU1367" i="59"/>
  <c r="AM1363" i="59"/>
  <c r="AL961" i="59"/>
  <c r="AV1269" i="59"/>
  <c r="AV1221" i="59"/>
  <c r="AT1101" i="59"/>
  <c r="AR1187" i="59"/>
  <c r="AR1171" i="59"/>
  <c r="AR1123" i="59"/>
  <c r="AR1107" i="59"/>
  <c r="AR1091" i="59"/>
  <c r="AR1075" i="59"/>
  <c r="AV1575" i="59"/>
  <c r="AM1452" i="59"/>
  <c r="AM1380" i="59"/>
  <c r="AR1557" i="59"/>
  <c r="AR1443" i="59"/>
  <c r="AQ1308" i="59"/>
  <c r="AV1205" i="59"/>
  <c r="AV1300" i="59"/>
  <c r="AR1285" i="59"/>
  <c r="AU1057" i="59"/>
  <c r="AU1049" i="59"/>
  <c r="AU1041" i="59"/>
  <c r="AU1033" i="59"/>
  <c r="AU1025" i="59"/>
  <c r="AU1017" i="59"/>
  <c r="AU1001" i="59"/>
  <c r="AU993" i="59"/>
  <c r="AU969" i="59"/>
  <c r="AU953" i="59"/>
  <c r="AU945" i="59"/>
  <c r="AU937" i="59"/>
  <c r="AU929" i="59"/>
  <c r="AU921" i="59"/>
  <c r="AU913" i="59"/>
  <c r="AU905" i="59"/>
  <c r="AU897" i="59"/>
  <c r="AU889" i="59"/>
  <c r="AU881" i="59"/>
  <c r="AU873" i="59"/>
  <c r="AU865" i="59"/>
  <c r="AU849" i="59"/>
  <c r="AP837" i="59"/>
  <c r="AL833" i="59"/>
  <c r="AU821" i="59"/>
  <c r="AT805" i="59"/>
  <c r="AR847" i="59"/>
  <c r="AN825" i="59"/>
  <c r="AP833" i="59"/>
  <c r="AQ828" i="59"/>
  <c r="AR1273" i="59"/>
  <c r="AR1272" i="59"/>
  <c r="AU1261" i="59"/>
  <c r="AT1245" i="59"/>
  <c r="AV1229" i="59"/>
  <c r="AT1213" i="59"/>
  <c r="AV1197" i="59"/>
  <c r="AT1181" i="59"/>
  <c r="AV1165" i="59"/>
  <c r="AM1153" i="59"/>
  <c r="AL1149" i="59"/>
  <c r="AU1145" i="59"/>
  <c r="AN1101" i="59"/>
  <c r="AV1089" i="59"/>
  <c r="AM1052" i="59"/>
  <c r="AV1045" i="59"/>
  <c r="AM1041" i="59"/>
  <c r="AM1001" i="59"/>
  <c r="AU989" i="59"/>
  <c r="AM945" i="59"/>
  <c r="AU933" i="59"/>
  <c r="AM893" i="59"/>
  <c r="AM876" i="59"/>
  <c r="AV869" i="59"/>
  <c r="AM865" i="59"/>
  <c r="AM853" i="59"/>
  <c r="AQ1288" i="59"/>
  <c r="AV1285" i="59"/>
  <c r="AM1272" i="59"/>
  <c r="AM1264" i="59"/>
  <c r="AM1256" i="59"/>
  <c r="AM1248" i="59"/>
  <c r="AM1240" i="59"/>
  <c r="AM1232" i="59"/>
  <c r="AM1224" i="59"/>
  <c r="AM1216" i="59"/>
  <c r="AM1200" i="59"/>
  <c r="AM1192" i="59"/>
  <c r="AM1176" i="59"/>
  <c r="AM1168" i="59"/>
  <c r="AM1160" i="59"/>
  <c r="AM1152" i="59"/>
  <c r="AM1144" i="59"/>
  <c r="AM1136" i="59"/>
  <c r="AM1128" i="59"/>
  <c r="AM1120" i="59"/>
  <c r="AM1096" i="59"/>
  <c r="AM1088" i="59"/>
  <c r="AM1080" i="59"/>
  <c r="AM1072" i="59"/>
  <c r="AM1064" i="59"/>
  <c r="AP1057" i="59"/>
  <c r="AP1053" i="59"/>
  <c r="AP1049" i="59"/>
  <c r="AP1045" i="59"/>
  <c r="AP1041" i="59"/>
  <c r="AP1037" i="59"/>
  <c r="AP1033" i="59"/>
  <c r="AP1025" i="59"/>
  <c r="AP1021" i="59"/>
  <c r="AP1017" i="59"/>
  <c r="AP1013" i="59"/>
  <c r="AP1005" i="59"/>
  <c r="AP1001" i="59"/>
  <c r="AP997" i="59"/>
  <c r="AP993" i="59"/>
  <c r="AP989" i="59"/>
  <c r="AP981" i="59"/>
  <c r="AP973" i="59"/>
  <c r="AP969" i="59"/>
  <c r="AP965" i="59"/>
  <c r="AP957" i="59"/>
  <c r="AP953" i="59"/>
  <c r="AP949" i="59"/>
  <c r="AP945" i="59"/>
  <c r="AP941" i="59"/>
  <c r="AP937" i="59"/>
  <c r="AP933" i="59"/>
  <c r="AP929" i="59"/>
  <c r="AP925" i="59"/>
  <c r="AP921" i="59"/>
  <c r="AP917" i="59"/>
  <c r="AP913" i="59"/>
  <c r="AP905" i="59"/>
  <c r="AP901" i="59"/>
  <c r="AP897" i="59"/>
  <c r="AP893" i="59"/>
  <c r="AP889" i="59"/>
  <c r="AP885" i="59"/>
  <c r="AP881" i="59"/>
  <c r="AP877" i="59"/>
  <c r="AP873" i="59"/>
  <c r="AP869" i="59"/>
  <c r="AP865" i="59"/>
  <c r="AP853" i="59"/>
  <c r="AP849" i="59"/>
  <c r="AS830" i="59"/>
  <c r="AS827" i="59"/>
  <c r="AV820" i="59"/>
  <c r="AU810" i="59"/>
  <c r="AS823" i="59"/>
  <c r="AM1325" i="59"/>
  <c r="AR1281" i="59"/>
  <c r="AS844" i="59"/>
  <c r="AP830" i="59"/>
  <c r="AR801" i="59"/>
  <c r="AQ1289" i="59"/>
  <c r="AP1277" i="59"/>
  <c r="AR1269" i="59"/>
  <c r="AL1265" i="59"/>
  <c r="AU1248" i="59"/>
  <c r="AR1237" i="59"/>
  <c r="AL1233" i="59"/>
  <c r="AU1216" i="59"/>
  <c r="AR1205" i="59"/>
  <c r="AL1201" i="59"/>
  <c r="AU1184" i="59"/>
  <c r="AR1173" i="59"/>
  <c r="AL1169" i="59"/>
  <c r="AP1153" i="59"/>
  <c r="AV1149" i="59"/>
  <c r="AU1117" i="59"/>
  <c r="AT1073" i="59"/>
  <c r="AP1061" i="59"/>
  <c r="AU1021" i="59"/>
  <c r="AM1012" i="59"/>
  <c r="AT997" i="59"/>
  <c r="AT941" i="59"/>
  <c r="AU925" i="59"/>
  <c r="AU877" i="59"/>
  <c r="AV861" i="59"/>
  <c r="AT833" i="59"/>
  <c r="AS1315" i="59"/>
  <c r="AU1300" i="59"/>
  <c r="AL1289" i="59"/>
  <c r="AM1285" i="59"/>
  <c r="AQ1032" i="59"/>
  <c r="AQ1024" i="59"/>
  <c r="AQ1016" i="59"/>
  <c r="AQ988" i="59"/>
  <c r="AQ952" i="59"/>
  <c r="AQ860" i="59"/>
  <c r="AQ852" i="59"/>
  <c r="AN816" i="59"/>
  <c r="AS814" i="59"/>
  <c r="AQ796" i="59"/>
  <c r="AN1284" i="59"/>
  <c r="AU801" i="59"/>
  <c r="AS1299" i="59"/>
  <c r="AT1277" i="59"/>
  <c r="AN1277" i="59"/>
  <c r="AT1269" i="59"/>
  <c r="AU1269" i="59"/>
  <c r="AM1261" i="59"/>
  <c r="AU1260" i="59"/>
  <c r="AP1249" i="59"/>
  <c r="AL1245" i="59"/>
  <c r="AN1245" i="59"/>
  <c r="AT1237" i="59"/>
  <c r="AU1237" i="59"/>
  <c r="AM1229" i="59"/>
  <c r="AU1228" i="59"/>
  <c r="AQ1201" i="59"/>
  <c r="AR1201" i="59"/>
  <c r="AR1200" i="59"/>
  <c r="AQ1185" i="59"/>
  <c r="AL1181" i="59"/>
  <c r="AU1180" i="59"/>
  <c r="AT1173" i="59"/>
  <c r="AU1173" i="59"/>
  <c r="AP1169" i="59"/>
  <c r="AT1157" i="59"/>
  <c r="AU1157" i="59"/>
  <c r="AN1149" i="59"/>
  <c r="AN1117" i="59"/>
  <c r="AR1112" i="59"/>
  <c r="AQ1101" i="59"/>
  <c r="AL1081" i="59"/>
  <c r="AV1073" i="59"/>
  <c r="AM1053" i="59"/>
  <c r="AU1005" i="59"/>
  <c r="AM957" i="59"/>
  <c r="AM929" i="59"/>
  <c r="AN897" i="59"/>
  <c r="AV885" i="59"/>
  <c r="AM877" i="59"/>
  <c r="AM860" i="59"/>
  <c r="AM852" i="59"/>
  <c r="AM837" i="59"/>
  <c r="AQ1057" i="59"/>
  <c r="AQ1049" i="59"/>
  <c r="AQ1041" i="59"/>
  <c r="AQ1033" i="59"/>
  <c r="AQ1025" i="59"/>
  <c r="AQ1017" i="59"/>
  <c r="AQ997" i="59"/>
  <c r="AN997" i="59"/>
  <c r="AV993" i="59"/>
  <c r="AQ981" i="59"/>
  <c r="AN981" i="59"/>
  <c r="AR971" i="59"/>
  <c r="AV969" i="59"/>
  <c r="AR963" i="59"/>
  <c r="AT957" i="59"/>
  <c r="AT953" i="59"/>
  <c r="AR943" i="59"/>
  <c r="AL941" i="59"/>
  <c r="AR935" i="59"/>
  <c r="AL933" i="59"/>
  <c r="AR927" i="59"/>
  <c r="AL925" i="59"/>
  <c r="AR919" i="59"/>
  <c r="AR915" i="59"/>
  <c r="AV913" i="59"/>
  <c r="AR907" i="59"/>
  <c r="AV905" i="59"/>
  <c r="AR899" i="59"/>
  <c r="AV897" i="59"/>
  <c r="AR891" i="59"/>
  <c r="AV889" i="59"/>
  <c r="AR883" i="59"/>
  <c r="AV881" i="59"/>
  <c r="AR875" i="59"/>
  <c r="AV873" i="59"/>
  <c r="AV865" i="59"/>
  <c r="AR859" i="59"/>
  <c r="AN853" i="59"/>
  <c r="AT849" i="59"/>
  <c r="AQ821" i="59"/>
  <c r="AN821" i="59"/>
  <c r="AV817" i="59"/>
  <c r="AN800" i="59"/>
  <c r="AN847" i="59"/>
  <c r="AM1281" i="59"/>
  <c r="AQ1292" i="59"/>
  <c r="AU1272" i="59"/>
  <c r="AU1265" i="59"/>
  <c r="AQ1261" i="59"/>
  <c r="AR1261" i="59"/>
  <c r="AT1249" i="59"/>
  <c r="AP1213" i="59"/>
  <c r="AU1208" i="59"/>
  <c r="AU1201" i="59"/>
  <c r="AQ1197" i="59"/>
  <c r="AR1197" i="59"/>
  <c r="AP1181" i="59"/>
  <c r="AR1181" i="59"/>
  <c r="AN1177" i="59"/>
  <c r="AU1169" i="59"/>
  <c r="AQ1165" i="59"/>
  <c r="AN1161" i="59"/>
  <c r="AU1149" i="59"/>
  <c r="AT1117" i="59"/>
  <c r="AR1080" i="59"/>
  <c r="AP1077" i="59"/>
  <c r="AN1069" i="59"/>
  <c r="AU1037" i="59"/>
  <c r="AM1028" i="59"/>
  <c r="AV1021" i="59"/>
  <c r="AM1017" i="59"/>
  <c r="AM973" i="59"/>
  <c r="AU965" i="59"/>
  <c r="AU957" i="59"/>
  <c r="AN937" i="59"/>
  <c r="AT925" i="59"/>
  <c r="AU861" i="59"/>
  <c r="AN849" i="59"/>
  <c r="AT1145" i="59"/>
  <c r="AN1089" i="59"/>
  <c r="AV1081" i="59"/>
  <c r="AN1073" i="59"/>
  <c r="AT1065" i="59"/>
  <c r="AR1057" i="59"/>
  <c r="AR1041" i="59"/>
  <c r="AR1025" i="59"/>
  <c r="AR993" i="59"/>
  <c r="AR945" i="59"/>
  <c r="AR929" i="59"/>
  <c r="AR913" i="59"/>
  <c r="AR897" i="59"/>
  <c r="AR881" i="59"/>
  <c r="AR865" i="59"/>
  <c r="AM821" i="59"/>
  <c r="AU860" i="59"/>
  <c r="AM1289" i="59"/>
  <c r="AN1276" i="59"/>
  <c r="AV1272" i="59"/>
  <c r="AN1268" i="59"/>
  <c r="AV1264" i="59"/>
  <c r="AN1260" i="59"/>
  <c r="AV1256" i="59"/>
  <c r="AN1252" i="59"/>
  <c r="AV1248" i="59"/>
  <c r="AN1244" i="59"/>
  <c r="AV1240" i="59"/>
  <c r="AN1236" i="59"/>
  <c r="AV1232" i="59"/>
  <c r="AN1228" i="59"/>
  <c r="AV1224" i="59"/>
  <c r="AN1220" i="59"/>
  <c r="AV1216" i="59"/>
  <c r="AN1212" i="59"/>
  <c r="AV1208" i="59"/>
  <c r="AN1204" i="59"/>
  <c r="AV1200" i="59"/>
  <c r="AN1196" i="59"/>
  <c r="AV1192" i="59"/>
  <c r="AN1188" i="59"/>
  <c r="AN1180" i="59"/>
  <c r="AV1176" i="59"/>
  <c r="AN1172" i="59"/>
  <c r="AV1168" i="59"/>
  <c r="AN1164" i="59"/>
  <c r="AV1160" i="59"/>
  <c r="AV1109" i="59"/>
  <c r="AM1101" i="59"/>
  <c r="AU1093" i="59"/>
  <c r="AM1085" i="59"/>
  <c r="AU1077" i="59"/>
  <c r="AN1299" i="59"/>
  <c r="AU1289" i="59"/>
  <c r="AR1276" i="59"/>
  <c r="AR1268" i="59"/>
  <c r="AR1260" i="59"/>
  <c r="AR1252" i="59"/>
  <c r="AR1244" i="59"/>
  <c r="AR1236" i="59"/>
  <c r="AR1228" i="59"/>
  <c r="AR1220" i="59"/>
  <c r="AR1212" i="59"/>
  <c r="AR1204" i="59"/>
  <c r="AR1196" i="59"/>
  <c r="AR1188" i="59"/>
  <c r="AR1180" i="59"/>
  <c r="AR1172" i="59"/>
  <c r="AR1164" i="59"/>
  <c r="AV1137" i="59"/>
  <c r="AP1101" i="59"/>
  <c r="AN1097" i="59"/>
  <c r="AN1081" i="59"/>
  <c r="AP1069" i="59"/>
  <c r="AN1065" i="59"/>
  <c r="AM1065" i="59"/>
  <c r="AR901" i="59"/>
  <c r="AN843" i="59"/>
  <c r="AN795" i="59"/>
  <c r="AM1333" i="59"/>
  <c r="AN1272" i="59"/>
  <c r="AV1260" i="59"/>
  <c r="AN1240" i="59"/>
  <c r="AV1228" i="59"/>
  <c r="AV1196" i="59"/>
  <c r="AN1176" i="59"/>
  <c r="AV1164" i="59"/>
  <c r="AQ1156" i="59"/>
  <c r="AN1152" i="59"/>
  <c r="AV1148" i="59"/>
  <c r="AU1148" i="59"/>
  <c r="AN1136" i="59"/>
  <c r="AV1132" i="59"/>
  <c r="AU1132" i="59"/>
  <c r="AN1120" i="59"/>
  <c r="AU1116" i="59"/>
  <c r="AV1108" i="59"/>
  <c r="AN1104" i="59"/>
  <c r="AU1100" i="59"/>
  <c r="AV1092" i="59"/>
  <c r="AN1088" i="59"/>
  <c r="AU1084" i="59"/>
  <c r="AV1076" i="59"/>
  <c r="AN1072" i="59"/>
  <c r="AV1068" i="59"/>
  <c r="AU1068" i="59"/>
  <c r="AU892" i="59"/>
  <c r="AU888" i="59"/>
  <c r="AU876" i="59"/>
  <c r="AU872" i="59"/>
  <c r="AU856" i="59"/>
  <c r="AU830" i="59"/>
  <c r="AN817" i="59"/>
  <c r="AR805" i="59"/>
  <c r="AQ820" i="59"/>
  <c r="AQ1264" i="59"/>
  <c r="AQ1232" i="59"/>
  <c r="AQ1200" i="59"/>
  <c r="AQ1168" i="59"/>
  <c r="AR1120" i="59"/>
  <c r="AQ1104" i="59"/>
  <c r="AQ1096" i="59"/>
  <c r="AQ1072" i="59"/>
  <c r="AR1096" i="59"/>
  <c r="AL1057" i="59"/>
  <c r="AT1045" i="59"/>
  <c r="AT949" i="59"/>
  <c r="AN913" i="59"/>
  <c r="AL881" i="59"/>
  <c r="AN1288" i="59"/>
  <c r="AM829" i="59"/>
  <c r="AV807" i="59"/>
  <c r="AQ801" i="59"/>
  <c r="AP831" i="59"/>
  <c r="AM822" i="59"/>
  <c r="AM801" i="59"/>
  <c r="AT1273" i="59"/>
  <c r="AP1269" i="59"/>
  <c r="AT1241" i="59"/>
  <c r="AP1237" i="59"/>
  <c r="AV1225" i="59"/>
  <c r="AN1217" i="59"/>
  <c r="AU1209" i="59"/>
  <c r="AQ1189" i="59"/>
  <c r="AT1177" i="59"/>
  <c r="AP1173" i="59"/>
  <c r="AV1161" i="59"/>
  <c r="AQ1085" i="59"/>
  <c r="AU1081" i="59"/>
  <c r="AL1049" i="59"/>
  <c r="AN1017" i="59"/>
  <c r="AM989" i="59"/>
  <c r="AM972" i="59"/>
  <c r="AL957" i="59"/>
  <c r="AL905" i="59"/>
  <c r="AM885" i="59"/>
  <c r="AV1288" i="59"/>
  <c r="AT1285" i="59"/>
  <c r="AQ984" i="59"/>
  <c r="AQ964" i="59"/>
  <c r="AQ956" i="59"/>
  <c r="AQ944" i="59"/>
  <c r="AQ936" i="59"/>
  <c r="AQ896" i="59"/>
  <c r="AQ888" i="59"/>
  <c r="AQ880" i="59"/>
  <c r="AQ872" i="59"/>
  <c r="AV837" i="59"/>
  <c r="AS811" i="59"/>
  <c r="AP805" i="59"/>
  <c r="AV804" i="59"/>
  <c r="AL801" i="59"/>
  <c r="AV864" i="59"/>
  <c r="AM1284" i="59"/>
  <c r="AN1261" i="59"/>
  <c r="AQ1249" i="59"/>
  <c r="AR1249" i="59"/>
  <c r="AR1248" i="59"/>
  <c r="AL1229" i="59"/>
  <c r="AN1229" i="59"/>
  <c r="AU1221" i="59"/>
  <c r="AU1212" i="59"/>
  <c r="AV1189" i="59"/>
  <c r="AN1181" i="59"/>
  <c r="AM1165" i="59"/>
  <c r="AL1101" i="59"/>
  <c r="AU1097" i="59"/>
  <c r="AN1001" i="59"/>
  <c r="AV989" i="59"/>
  <c r="AM981" i="59"/>
  <c r="AU973" i="59"/>
  <c r="AN945" i="59"/>
  <c r="AV933" i="59"/>
  <c r="AM925" i="59"/>
  <c r="AT885" i="59"/>
  <c r="AU869" i="59"/>
  <c r="AL1053" i="59"/>
  <c r="AR1047" i="59"/>
  <c r="AL1037" i="59"/>
  <c r="AR1031" i="59"/>
  <c r="AL1021" i="59"/>
  <c r="AR1015" i="59"/>
  <c r="AQ993" i="59"/>
  <c r="AL989" i="59"/>
  <c r="AQ969" i="59"/>
  <c r="AR959" i="59"/>
  <c r="AR951" i="59"/>
  <c r="AQ941" i="59"/>
  <c r="AT937" i="59"/>
  <c r="AN933" i="59"/>
  <c r="AQ925" i="59"/>
  <c r="AT921" i="59"/>
  <c r="AQ913" i="59"/>
  <c r="AQ905" i="59"/>
  <c r="AQ897" i="59"/>
  <c r="AQ889" i="59"/>
  <c r="AQ881" i="59"/>
  <c r="AQ873" i="59"/>
  <c r="AQ865" i="59"/>
  <c r="AR855" i="59"/>
  <c r="AU833" i="59"/>
  <c r="AP1229" i="59"/>
  <c r="AR1213" i="59"/>
  <c r="AT1201" i="59"/>
  <c r="AU1176" i="59"/>
  <c r="AT1021" i="59"/>
  <c r="AM916" i="59"/>
  <c r="AM905" i="59"/>
  <c r="AL889" i="59"/>
  <c r="AM869" i="59"/>
  <c r="AR860" i="59"/>
  <c r="AV1145" i="59"/>
  <c r="AN1137" i="59"/>
  <c r="AT1113" i="59"/>
  <c r="AR849" i="59"/>
  <c r="AR837" i="59"/>
  <c r="AQ836" i="59"/>
  <c r="AN1148" i="59"/>
  <c r="AU1144" i="59"/>
  <c r="AN1124" i="59"/>
  <c r="AU1096" i="59"/>
  <c r="AN1084" i="59"/>
  <c r="AV1072" i="59"/>
  <c r="AV1064" i="59"/>
  <c r="AM1056" i="59"/>
  <c r="AM1024" i="59"/>
  <c r="AM992" i="59"/>
  <c r="AM976" i="59"/>
  <c r="AM960" i="59"/>
  <c r="AN833" i="59"/>
  <c r="AT1093" i="59"/>
  <c r="AT1077" i="59"/>
  <c r="AR1108" i="59"/>
  <c r="AQ1092" i="59"/>
  <c r="AQ1076" i="59"/>
  <c r="AQ1060" i="59"/>
  <c r="AR1052" i="59"/>
  <c r="AR1048" i="59"/>
  <c r="AR1032" i="59"/>
  <c r="AR1020" i="59"/>
  <c r="AR1016" i="59"/>
  <c r="AR1004" i="59"/>
  <c r="AR984" i="59"/>
  <c r="AR972" i="59"/>
  <c r="AR952" i="59"/>
  <c r="AR940" i="59"/>
  <c r="AR924" i="59"/>
  <c r="AR908" i="59"/>
  <c r="AR888" i="59"/>
  <c r="AR876" i="59"/>
  <c r="AR848" i="59"/>
  <c r="AU814" i="59"/>
  <c r="AN1129" i="59"/>
  <c r="AM1081" i="59"/>
  <c r="AR1045" i="59"/>
  <c r="AR981" i="59"/>
  <c r="AR965" i="59"/>
  <c r="AR893" i="59"/>
  <c r="AN1289" i="59"/>
  <c r="AV1268" i="59"/>
  <c r="AN1248" i="59"/>
  <c r="AV1236" i="59"/>
  <c r="AN1216" i="59"/>
  <c r="AV1204" i="59"/>
  <c r="AV1172" i="59"/>
  <c r="AU1056" i="59"/>
  <c r="AU1048" i="59"/>
  <c r="AU1040" i="59"/>
  <c r="AU984" i="59"/>
  <c r="AU976" i="59"/>
  <c r="AU968" i="59"/>
  <c r="AU960" i="59"/>
  <c r="AU952" i="59"/>
  <c r="AU944" i="59"/>
  <c r="AU928" i="59"/>
  <c r="AU920" i="59"/>
  <c r="AQ1272" i="59"/>
  <c r="AQ1208" i="59"/>
  <c r="AQ1152" i="59"/>
  <c r="AQ1144" i="59"/>
  <c r="AR817" i="59"/>
  <c r="AP1323" i="59"/>
  <c r="AQ1314" i="59"/>
  <c r="AO1306" i="59"/>
  <c r="AS1199" i="59"/>
  <c r="AS1210" i="59"/>
  <c r="AS1194" i="59"/>
  <c r="AO1289" i="59"/>
  <c r="AL1276" i="59"/>
  <c r="AN1238" i="59"/>
  <c r="AN1234" i="59"/>
  <c r="AL1212" i="59"/>
  <c r="AM1191" i="59"/>
  <c r="AM1183" i="59"/>
  <c r="AO1181" i="59"/>
  <c r="AM1155" i="59"/>
  <c r="AL1140" i="59"/>
  <c r="AL1132" i="59"/>
  <c r="AO1113" i="59"/>
  <c r="AM1091" i="59"/>
  <c r="AL1056" i="59"/>
  <c r="AO1013" i="59"/>
  <c r="AL1012" i="59"/>
  <c r="AM991" i="59"/>
  <c r="AO965" i="59"/>
  <c r="AL964" i="59"/>
  <c r="AL920" i="59"/>
  <c r="AL872" i="59"/>
  <c r="AO833" i="59"/>
  <c r="AT923" i="59"/>
  <c r="AQ911" i="59"/>
  <c r="AN907" i="59"/>
  <c r="AM899" i="59"/>
  <c r="AL883" i="59"/>
  <c r="AU859" i="59"/>
  <c r="AL850" i="59"/>
  <c r="AW840" i="59"/>
  <c r="AL839" i="59"/>
  <c r="AQ822" i="59"/>
  <c r="AW811" i="59"/>
  <c r="AP806" i="59"/>
  <c r="AW796" i="59"/>
  <c r="AW1026" i="59"/>
  <c r="AP858" i="59"/>
  <c r="AL828" i="59"/>
  <c r="AV1118" i="59"/>
  <c r="AU1102" i="59"/>
  <c r="AN1058" i="59"/>
  <c r="AV1046" i="59"/>
  <c r="AU1038" i="59"/>
  <c r="AL1034" i="59"/>
  <c r="AV1030" i="59"/>
  <c r="AU1022" i="59"/>
  <c r="AL1018" i="59"/>
  <c r="AV1014" i="59"/>
  <c r="AU1006" i="59"/>
  <c r="AL1002" i="59"/>
  <c r="AV998" i="59"/>
  <c r="AU990" i="59"/>
  <c r="AL986" i="59"/>
  <c r="AO922" i="59"/>
  <c r="AQ858" i="59"/>
  <c r="AR1564" i="59"/>
  <c r="AU1533" i="59"/>
  <c r="AV1513" i="59"/>
  <c r="AS1510" i="59"/>
  <c r="AR1342" i="59"/>
  <c r="AS1340" i="59"/>
  <c r="AS1332" i="59"/>
  <c r="AQ1326" i="59"/>
  <c r="AR1568" i="59"/>
  <c r="AW1532" i="59"/>
  <c r="AO1505" i="59"/>
  <c r="AQ1505" i="59"/>
  <c r="AW1482" i="59"/>
  <c r="AO1445" i="59"/>
  <c r="AT1429" i="59"/>
  <c r="AW1327" i="59"/>
  <c r="AU1319" i="59"/>
  <c r="AM1271" i="59"/>
  <c r="AL1247" i="59"/>
  <c r="AN1231" i="59"/>
  <c r="AT1211" i="59"/>
  <c r="AL1562" i="59"/>
  <c r="AW1546" i="59"/>
  <c r="AL1514" i="59"/>
  <c r="AO1507" i="59"/>
  <c r="AR1574" i="59"/>
  <c r="AL1556" i="59"/>
  <c r="AS1288" i="59"/>
  <c r="AQ1262" i="59"/>
  <c r="AQ1246" i="59"/>
  <c r="AQ1194" i="59"/>
  <c r="AP1187" i="59"/>
  <c r="AS1184" i="59"/>
  <c r="AP1171" i="59"/>
  <c r="AS1164" i="59"/>
  <c r="AP1159" i="59"/>
  <c r="AS1148" i="59"/>
  <c r="AP1143" i="59"/>
  <c r="AS1132" i="59"/>
  <c r="AP1123" i="59"/>
  <c r="AP1119" i="59"/>
  <c r="AP1115" i="59"/>
  <c r="AS1108" i="59"/>
  <c r="AS1104" i="59"/>
  <c r="AS1100" i="59"/>
  <c r="AS1096" i="59"/>
  <c r="AS1092" i="59"/>
  <c r="AS1088" i="59"/>
  <c r="AS1084" i="59"/>
  <c r="AS1080" i="59"/>
  <c r="AS1076" i="59"/>
  <c r="AS1072" i="59"/>
  <c r="AS1068" i="59"/>
  <c r="AS1064" i="59"/>
  <c r="AS1060" i="59"/>
  <c r="AS1052" i="59"/>
  <c r="AS1044" i="59"/>
  <c r="AS1028" i="59"/>
  <c r="AS1020" i="59"/>
  <c r="AS1012" i="59"/>
  <c r="AP1007" i="59"/>
  <c r="AP999" i="59"/>
  <c r="AP991" i="59"/>
  <c r="AP983" i="59"/>
  <c r="AS976" i="59"/>
  <c r="AS960" i="59"/>
  <c r="AS944" i="59"/>
  <c r="AS928" i="59"/>
  <c r="AS908" i="59"/>
  <c r="AS888" i="59"/>
  <c r="AS872" i="59"/>
  <c r="AS856" i="59"/>
  <c r="AT1339" i="59"/>
  <c r="AL1331" i="59"/>
  <c r="AO1195" i="59"/>
  <c r="AO1191" i="59"/>
  <c r="AO1167" i="59"/>
  <c r="AU927" i="59"/>
  <c r="AU863" i="59"/>
  <c r="AS966" i="59"/>
  <c r="AS902" i="59"/>
  <c r="AS1062" i="59"/>
  <c r="AS1046" i="59"/>
  <c r="AU839" i="59"/>
  <c r="AU807" i="59"/>
  <c r="AT798" i="59"/>
  <c r="AQ1106" i="59"/>
  <c r="AR1074" i="59"/>
  <c r="AO1042" i="59"/>
  <c r="AR1026" i="59"/>
  <c r="AO1010" i="59"/>
  <c r="AR994" i="59"/>
  <c r="AV970" i="59"/>
  <c r="AV906" i="59"/>
  <c r="AW850" i="59"/>
  <c r="AM850" i="59"/>
  <c r="AS1551" i="59"/>
  <c r="AL1492" i="59"/>
  <c r="AT1491" i="59"/>
  <c r="AL1487" i="59"/>
  <c r="AS1470" i="59"/>
  <c r="AS1446" i="59"/>
  <c r="AR1440" i="59"/>
  <c r="AW1418" i="59"/>
  <c r="AW1402" i="59"/>
  <c r="AU1398" i="59"/>
  <c r="AW1386" i="59"/>
  <c r="AW1382" i="59"/>
  <c r="AU1378" i="59"/>
  <c r="AT1374" i="59"/>
  <c r="AT1370" i="59"/>
  <c r="AT1366" i="59"/>
  <c r="AT1362" i="59"/>
  <c r="AT1358" i="59"/>
  <c r="AT1350" i="59"/>
  <c r="AR1334" i="59"/>
  <c r="AW1332" i="59"/>
  <c r="AR1524" i="59"/>
  <c r="AN1520" i="59"/>
  <c r="AV1505" i="59"/>
  <c r="AS1503" i="59"/>
  <c r="AL1478" i="59"/>
  <c r="AR1463" i="59"/>
  <c r="AN1460" i="59"/>
  <c r="AV1459" i="59"/>
  <c r="AU1445" i="59"/>
  <c r="AS1445" i="59"/>
  <c r="AR1409" i="59"/>
  <c r="AT1405" i="59"/>
  <c r="AM1341" i="59"/>
  <c r="AT1329" i="59"/>
  <c r="AN1320" i="59"/>
  <c r="AV1287" i="59"/>
  <c r="AP1271" i="59"/>
  <c r="AP1263" i="59"/>
  <c r="AP1255" i="59"/>
  <c r="AP1247" i="59"/>
  <c r="AP1239" i="59"/>
  <c r="AP1231" i="59"/>
  <c r="AU1485" i="59"/>
  <c r="AW1419" i="59"/>
  <c r="AW1403" i="59"/>
  <c r="AW1383" i="59"/>
  <c r="AW1367" i="59"/>
  <c r="AO1558" i="59"/>
  <c r="AV1493" i="59"/>
  <c r="AV1485" i="59"/>
  <c r="AW1484" i="59"/>
  <c r="AT1459" i="59"/>
  <c r="AT1395" i="59"/>
  <c r="AT1387" i="59"/>
  <c r="AT1379" i="59"/>
  <c r="AT1371" i="59"/>
  <c r="AT1363" i="59"/>
  <c r="AM1186" i="59"/>
  <c r="AP1299" i="59"/>
  <c r="AQ1466" i="59"/>
  <c r="AP1466" i="59"/>
  <c r="AR1458" i="59"/>
  <c r="AP1434" i="59"/>
  <c r="AV1286" i="59"/>
  <c r="AT1272" i="59"/>
  <c r="AT1268" i="59"/>
  <c r="AV1258" i="59"/>
  <c r="AT1256" i="59"/>
  <c r="AT1252" i="59"/>
  <c r="AW1245" i="59"/>
  <c r="AT1240" i="59"/>
  <c r="AT1236" i="59"/>
  <c r="AV1234" i="59"/>
  <c r="AW1229" i="59"/>
  <c r="AT1216" i="59"/>
  <c r="AT1212" i="59"/>
  <c r="AW1201" i="59"/>
  <c r="AN1195" i="59"/>
  <c r="AR1147" i="59"/>
  <c r="AW1145" i="59"/>
  <c r="AR1131" i="59"/>
  <c r="AV1099" i="59"/>
  <c r="AU1095" i="59"/>
  <c r="AT1064" i="59"/>
  <c r="AW1045" i="59"/>
  <c r="AT1032" i="59"/>
  <c r="AU1031" i="59"/>
  <c r="AV1023" i="59"/>
  <c r="AT1016" i="59"/>
  <c r="AU1015" i="59"/>
  <c r="AR995" i="59"/>
  <c r="AV995" i="59"/>
  <c r="AN983" i="59"/>
  <c r="AT979" i="59"/>
  <c r="AM971" i="59"/>
  <c r="AP951" i="59"/>
  <c r="AT915" i="59"/>
  <c r="AM907" i="59"/>
  <c r="AP887" i="59"/>
  <c r="AM828" i="59"/>
  <c r="AW798" i="59"/>
  <c r="AW1018" i="59"/>
  <c r="AS1114" i="59"/>
  <c r="AO814" i="59"/>
  <c r="AU812" i="59"/>
  <c r="AM811" i="59"/>
  <c r="AU1090" i="59"/>
  <c r="AU1074" i="59"/>
  <c r="AV1066" i="59"/>
  <c r="AQ978" i="59"/>
  <c r="AO946" i="59"/>
  <c r="AO882" i="59"/>
  <c r="AN1529" i="59"/>
  <c r="AT1517" i="59"/>
  <c r="AL1513" i="59"/>
  <c r="AW1506" i="59"/>
  <c r="AP1495" i="59"/>
  <c r="AT1446" i="59"/>
  <c r="AW1326" i="59"/>
  <c r="AQ1555" i="59"/>
  <c r="AQ1524" i="59"/>
  <c r="AO1509" i="59"/>
  <c r="AR1509" i="59"/>
  <c r="AM1498" i="59"/>
  <c r="AL1429" i="59"/>
  <c r="AN1408" i="59"/>
  <c r="AM1377" i="59"/>
  <c r="AV1375" i="59"/>
  <c r="AM1337" i="59"/>
  <c r="AV1319" i="59"/>
  <c r="AM1303" i="59"/>
  <c r="AL1267" i="59"/>
  <c r="AT1239" i="59"/>
  <c r="AU1231" i="59"/>
  <c r="AL1211" i="59"/>
  <c r="AW1207" i="59"/>
  <c r="AR1416" i="59"/>
  <c r="AR1384" i="59"/>
  <c r="AR1535" i="59"/>
  <c r="AR1527" i="59"/>
  <c r="AR1519" i="59"/>
  <c r="AW1466" i="59"/>
  <c r="AU1347" i="59"/>
  <c r="AP1578" i="59"/>
  <c r="AR1153" i="59"/>
  <c r="AL969" i="59"/>
  <c r="AT1085" i="59"/>
  <c r="AP1574" i="59"/>
  <c r="AP1497" i="59"/>
  <c r="AP1489" i="59"/>
  <c r="AP1481" i="59"/>
  <c r="AP1473" i="59"/>
  <c r="AR1444" i="59"/>
  <c r="AM1436" i="59"/>
  <c r="AM1392" i="59"/>
  <c r="AR1388" i="59"/>
  <c r="AM1384" i="59"/>
  <c r="AR1380" i="59"/>
  <c r="AM1347" i="59"/>
  <c r="AM1312" i="59"/>
  <c r="AV1576" i="59"/>
  <c r="AN1573" i="59"/>
  <c r="AR1467" i="59"/>
  <c r="AR1451" i="59"/>
  <c r="AR1435" i="59"/>
  <c r="AR1081" i="59"/>
  <c r="AL1041" i="59"/>
  <c r="AR1368" i="59"/>
  <c r="AR1320" i="59"/>
  <c r="AN1557" i="59"/>
  <c r="AP1501" i="59"/>
  <c r="AN1500" i="59"/>
  <c r="AT1496" i="59"/>
  <c r="AN1492" i="59"/>
  <c r="AT1488" i="59"/>
  <c r="AN1484" i="59"/>
  <c r="AT1480" i="59"/>
  <c r="AN1476" i="59"/>
  <c r="AT1472" i="59"/>
  <c r="AM1459" i="59"/>
  <c r="AM1443" i="59"/>
  <c r="AT1441" i="59"/>
  <c r="AR1419" i="59"/>
  <c r="AR1411" i="59"/>
  <c r="AR1403" i="59"/>
  <c r="AR1395" i="59"/>
  <c r="AR1387" i="59"/>
  <c r="AR1379" i="59"/>
  <c r="AQ1300" i="59"/>
  <c r="AT1308" i="59"/>
  <c r="AR1071" i="59"/>
  <c r="AR1553" i="59"/>
  <c r="AM1376" i="59"/>
  <c r="AM1368" i="59"/>
  <c r="AM1360" i="59"/>
  <c r="AM1352" i="59"/>
  <c r="AM1328" i="59"/>
  <c r="AV1560" i="59"/>
  <c r="AR1541" i="59"/>
  <c r="AT1501" i="59"/>
  <c r="AR1500" i="59"/>
  <c r="AR1492" i="59"/>
  <c r="AR1484" i="59"/>
  <c r="AR1476" i="59"/>
  <c r="AU1459" i="59"/>
  <c r="AP1449" i="59"/>
  <c r="AV1237" i="59"/>
  <c r="AV1185" i="59"/>
  <c r="AM1309" i="59"/>
  <c r="AN1302" i="59"/>
  <c r="AQ1285" i="59"/>
  <c r="AR1149" i="59"/>
  <c r="AR1133" i="59"/>
  <c r="AR1117" i="59"/>
  <c r="AR1101" i="59"/>
  <c r="AR1085" i="59"/>
  <c r="AR1069" i="59"/>
  <c r="AM805" i="59"/>
  <c r="AV805" i="59"/>
  <c r="AV801" i="59"/>
  <c r="AV1056" i="59"/>
  <c r="AV1052" i="59"/>
  <c r="AV1048" i="59"/>
  <c r="AV1044" i="59"/>
  <c r="AV1040" i="59"/>
  <c r="AV1032" i="59"/>
  <c r="AV1028" i="59"/>
  <c r="AV1024" i="59"/>
  <c r="AV1020" i="59"/>
  <c r="AV1016" i="59"/>
  <c r="AV1012" i="59"/>
  <c r="AV1008" i="59"/>
  <c r="AV1004" i="59"/>
  <c r="AV1000" i="59"/>
  <c r="AV996" i="59"/>
  <c r="AV992" i="59"/>
  <c r="AV988" i="59"/>
  <c r="AV980" i="59"/>
  <c r="AV976" i="59"/>
  <c r="AV972" i="59"/>
  <c r="AV968" i="59"/>
  <c r="AV964" i="59"/>
  <c r="AV960" i="59"/>
  <c r="AV956" i="59"/>
  <c r="AV952" i="59"/>
  <c r="AV948" i="59"/>
  <c r="AV944" i="59"/>
  <c r="AV940" i="59"/>
  <c r="AV932" i="59"/>
  <c r="AV928" i="59"/>
  <c r="AV924" i="59"/>
  <c r="AV920" i="59"/>
  <c r="AV916" i="59"/>
  <c r="AV908" i="59"/>
  <c r="AV900" i="59"/>
  <c r="AV896" i="59"/>
  <c r="AV892" i="59"/>
  <c r="AV888" i="59"/>
  <c r="AV884" i="59"/>
  <c r="AV880" i="59"/>
  <c r="AV876" i="59"/>
  <c r="AV872" i="59"/>
  <c r="AN856" i="59"/>
  <c r="AU817" i="59"/>
  <c r="AQ1277" i="59"/>
  <c r="AT1261" i="59"/>
  <c r="AU1252" i="59"/>
  <c r="AR1241" i="59"/>
  <c r="AR1240" i="59"/>
  <c r="AU1229" i="59"/>
  <c r="AU1220" i="59"/>
  <c r="AR1209" i="59"/>
  <c r="AR1208" i="59"/>
  <c r="AU1197" i="59"/>
  <c r="AU1188" i="59"/>
  <c r="AR1177" i="59"/>
  <c r="AR1176" i="59"/>
  <c r="AU1165" i="59"/>
  <c r="AU1156" i="59"/>
  <c r="AQ1149" i="59"/>
  <c r="AP1093" i="59"/>
  <c r="AN1025" i="59"/>
  <c r="AM965" i="59"/>
  <c r="AN929" i="59"/>
  <c r="AT869" i="59"/>
  <c r="AN837" i="59"/>
  <c r="AN1315" i="59"/>
  <c r="AV1289" i="59"/>
  <c r="AR1288" i="59"/>
  <c r="AR845" i="59"/>
  <c r="AN832" i="59"/>
  <c r="AU805" i="59"/>
  <c r="AP815" i="59"/>
  <c r="AQ1281" i="59"/>
  <c r="AQ844" i="59"/>
  <c r="AP814" i="59"/>
  <c r="AU1273" i="59"/>
  <c r="AM1265" i="59"/>
  <c r="AQ1253" i="59"/>
  <c r="AN1249" i="59"/>
  <c r="AU1241" i="59"/>
  <c r="AM1233" i="59"/>
  <c r="AQ1221" i="59"/>
  <c r="AT1209" i="59"/>
  <c r="AP1205" i="59"/>
  <c r="AM1201" i="59"/>
  <c r="AV1193" i="59"/>
  <c r="AN1185" i="59"/>
  <c r="AU1177" i="59"/>
  <c r="AM1169" i="59"/>
  <c r="AQ1157" i="59"/>
  <c r="AT1149" i="59"/>
  <c r="AU981" i="59"/>
  <c r="AV965" i="59"/>
  <c r="AN953" i="59"/>
  <c r="AM933" i="59"/>
  <c r="AN921" i="59"/>
  <c r="AN873" i="59"/>
  <c r="AT861" i="59"/>
  <c r="AR856" i="59"/>
  <c r="AQ1052" i="59"/>
  <c r="AQ1044" i="59"/>
  <c r="AQ1008" i="59"/>
  <c r="AQ1000" i="59"/>
  <c r="AQ972" i="59"/>
  <c r="AQ928" i="59"/>
  <c r="AQ920" i="59"/>
  <c r="AR829" i="59"/>
  <c r="AN860" i="59"/>
  <c r="AV1308" i="59"/>
  <c r="AV852" i="59"/>
  <c r="AU806" i="59"/>
  <c r="AU1292" i="59"/>
  <c r="AP1265" i="59"/>
  <c r="AL1261" i="59"/>
  <c r="AP1233" i="59"/>
  <c r="AT1221" i="59"/>
  <c r="AM1213" i="59"/>
  <c r="AR1185" i="59"/>
  <c r="AU1153" i="59"/>
  <c r="AU1140" i="59"/>
  <c r="AU1085" i="59"/>
  <c r="AU1045" i="59"/>
  <c r="AM1025" i="59"/>
  <c r="AM892" i="59"/>
  <c r="AS1331" i="59"/>
  <c r="AR1300" i="59"/>
  <c r="AR1055" i="59"/>
  <c r="AL1045" i="59"/>
  <c r="AR1039" i="59"/>
  <c r="AR1023" i="59"/>
  <c r="AL1013" i="59"/>
  <c r="AT1001" i="59"/>
  <c r="AQ957" i="59"/>
  <c r="AN957" i="59"/>
  <c r="AV953" i="59"/>
  <c r="AT945" i="59"/>
  <c r="AN941" i="59"/>
  <c r="AQ933" i="59"/>
  <c r="AT929" i="59"/>
  <c r="AN925" i="59"/>
  <c r="AQ917" i="59"/>
  <c r="AL853" i="59"/>
  <c r="AV849" i="59"/>
  <c r="AS795" i="59"/>
  <c r="AS804" i="59"/>
  <c r="AV1284" i="59"/>
  <c r="AN809" i="59"/>
  <c r="AN1323" i="59"/>
  <c r="AN1280" i="59"/>
  <c r="AT1265" i="59"/>
  <c r="AU1224" i="59"/>
  <c r="AU1217" i="59"/>
  <c r="AQ1213" i="59"/>
  <c r="AU1185" i="59"/>
  <c r="AQ1181" i="59"/>
  <c r="AU1160" i="59"/>
  <c r="AM1073" i="59"/>
  <c r="AM1045" i="59"/>
  <c r="AN1033" i="59"/>
  <c r="AU997" i="59"/>
  <c r="AL993" i="59"/>
  <c r="AT1129" i="59"/>
  <c r="AV1065" i="59"/>
  <c r="AQ804" i="59"/>
  <c r="AV1292" i="59"/>
  <c r="AU1152" i="59"/>
  <c r="AN1140" i="59"/>
  <c r="AV1136" i="59"/>
  <c r="AV1128" i="59"/>
  <c r="AV1096" i="59"/>
  <c r="AN1092" i="59"/>
  <c r="AU1072" i="59"/>
  <c r="AM1040" i="59"/>
  <c r="AM1008" i="59"/>
  <c r="AM944" i="59"/>
  <c r="AM928" i="59"/>
  <c r="AM896" i="59"/>
  <c r="AM880" i="59"/>
  <c r="AM864" i="59"/>
  <c r="AM848" i="59"/>
  <c r="AM833" i="59"/>
  <c r="AQ1105" i="59"/>
  <c r="AT1061" i="59"/>
  <c r="AS1333" i="59"/>
  <c r="AR1148" i="59"/>
  <c r="AQ1140" i="59"/>
  <c r="AR1132" i="59"/>
  <c r="AR1124" i="59"/>
  <c r="AQ1068" i="59"/>
  <c r="AR1000" i="59"/>
  <c r="AR988" i="59"/>
  <c r="AR968" i="59"/>
  <c r="AR956" i="59"/>
  <c r="AR936" i="59"/>
  <c r="AR920" i="59"/>
  <c r="AR892" i="59"/>
  <c r="AR872" i="59"/>
  <c r="AP1133" i="59"/>
  <c r="AM1129" i="59"/>
  <c r="AM1113" i="59"/>
  <c r="AL1065" i="59"/>
  <c r="AR1053" i="59"/>
  <c r="AR973" i="59"/>
  <c r="AR885" i="59"/>
  <c r="AS1317" i="59"/>
  <c r="AU1032" i="59"/>
  <c r="AU1024" i="59"/>
  <c r="AU1016" i="59"/>
  <c r="AU1008" i="59"/>
  <c r="AU1000" i="59"/>
  <c r="AU992" i="59"/>
  <c r="AQ1240" i="59"/>
  <c r="AQ1176" i="59"/>
  <c r="AR1088" i="59"/>
  <c r="AQ1080" i="59"/>
  <c r="AM814" i="59"/>
  <c r="AU1166" i="59"/>
  <c r="AP1307" i="59"/>
  <c r="AS1250" i="59"/>
  <c r="AS1234" i="59"/>
  <c r="AS1174" i="59"/>
  <c r="AL1256" i="59"/>
  <c r="AL1168" i="59"/>
  <c r="AO1117" i="59"/>
  <c r="AM1083" i="59"/>
  <c r="AO1065" i="59"/>
  <c r="AM1059" i="59"/>
  <c r="AL1040" i="59"/>
  <c r="AM1027" i="59"/>
  <c r="AM1015" i="59"/>
  <c r="AT966" i="59"/>
  <c r="AL947" i="59"/>
  <c r="AU923" i="59"/>
  <c r="AV859" i="59"/>
  <c r="AM832" i="59"/>
  <c r="AW814" i="59"/>
  <c r="AW1042" i="59"/>
  <c r="AP954" i="59"/>
  <c r="AS855" i="59"/>
  <c r="AR842" i="59"/>
  <c r="AT834" i="59"/>
  <c r="AP827" i="59"/>
  <c r="AT802" i="59"/>
  <c r="AT1102" i="59"/>
  <c r="AU1094" i="59"/>
  <c r="AU1086" i="59"/>
  <c r="AU1078" i="59"/>
  <c r="AU1062" i="59"/>
  <c r="AU1054" i="59"/>
  <c r="AM1042" i="59"/>
  <c r="AT1038" i="59"/>
  <c r="AN1034" i="59"/>
  <c r="AM1026" i="59"/>
  <c r="AT1022" i="59"/>
  <c r="AN1018" i="59"/>
  <c r="AM1010" i="59"/>
  <c r="AT1006" i="59"/>
  <c r="AN1002" i="59"/>
  <c r="AM994" i="59"/>
  <c r="AT990" i="59"/>
  <c r="AN986" i="59"/>
  <c r="AQ954" i="59"/>
  <c r="AR858" i="59"/>
  <c r="AO1551" i="59"/>
  <c r="AN1511" i="59"/>
  <c r="AW1462" i="59"/>
  <c r="AS1422" i="59"/>
  <c r="AQ1532" i="59"/>
  <c r="AN1524" i="59"/>
  <c r="AP1484" i="59"/>
  <c r="AS1393" i="59"/>
  <c r="AQ1357" i="59"/>
  <c r="AU1345" i="59"/>
  <c r="AN1343" i="59"/>
  <c r="AM1321" i="59"/>
  <c r="AW1321" i="59"/>
  <c r="AR1311" i="59"/>
  <c r="AV1305" i="59"/>
  <c r="AL1287" i="59"/>
  <c r="AR1279" i="59"/>
  <c r="AM1255" i="59"/>
  <c r="AL1231" i="59"/>
  <c r="AV1211" i="59"/>
  <c r="AO1537" i="59"/>
  <c r="AO1531" i="59"/>
  <c r="AO1502" i="59"/>
  <c r="AM1559" i="59"/>
  <c r="AL1515" i="59"/>
  <c r="AS1280" i="59"/>
  <c r="AQ1206" i="59"/>
  <c r="AP1199" i="59"/>
  <c r="AP1191" i="59"/>
  <c r="AS1188" i="59"/>
  <c r="AP1175" i="59"/>
  <c r="AP1163" i="59"/>
  <c r="AS1152" i="59"/>
  <c r="AP1147" i="59"/>
  <c r="AS1136" i="59"/>
  <c r="AP1131" i="59"/>
  <c r="AP1111" i="59"/>
  <c r="AP1107" i="59"/>
  <c r="AP1103" i="59"/>
  <c r="AP1099" i="59"/>
  <c r="AP1095" i="59"/>
  <c r="AP1091" i="59"/>
  <c r="AP1087" i="59"/>
  <c r="AP1083" i="59"/>
  <c r="AP1079" i="59"/>
  <c r="AP1075" i="59"/>
  <c r="AP1067" i="59"/>
  <c r="AP1063" i="59"/>
  <c r="AP1059" i="59"/>
  <c r="AP1051" i="59"/>
  <c r="AP1043" i="59"/>
  <c r="AP1027" i="59"/>
  <c r="AS1004" i="59"/>
  <c r="AS996" i="59"/>
  <c r="AS988" i="59"/>
  <c r="AS980" i="59"/>
  <c r="AS964" i="59"/>
  <c r="AS948" i="59"/>
  <c r="AS932" i="59"/>
  <c r="AS916" i="59"/>
  <c r="AS892" i="59"/>
  <c r="AS876" i="59"/>
  <c r="AS852" i="59"/>
  <c r="AM1322" i="59"/>
  <c r="AS1314" i="59"/>
  <c r="AN1309" i="59"/>
  <c r="AT959" i="59"/>
  <c r="AV927" i="59"/>
  <c r="AT895" i="59"/>
  <c r="AV863" i="59"/>
  <c r="AW835" i="59"/>
  <c r="AR808" i="59"/>
  <c r="AQ802" i="59"/>
  <c r="AR796" i="59"/>
  <c r="AS918" i="59"/>
  <c r="AS854" i="59"/>
  <c r="AS1078" i="59"/>
  <c r="AS998" i="59"/>
  <c r="AS883" i="59"/>
  <c r="AP854" i="59"/>
  <c r="AT839" i="59"/>
  <c r="AT832" i="59"/>
  <c r="AN823" i="59"/>
  <c r="AQ1058" i="59"/>
  <c r="AO974" i="59"/>
  <c r="AQ942" i="59"/>
  <c r="AO910" i="59"/>
  <c r="AN850" i="59"/>
  <c r="AO1577" i="59"/>
  <c r="AN1567" i="59"/>
  <c r="AL1564" i="59"/>
  <c r="AU1564" i="59"/>
  <c r="AU1418" i="59"/>
  <c r="AW1406" i="59"/>
  <c r="AU1402" i="59"/>
  <c r="AW1390" i="59"/>
  <c r="AU1386" i="59"/>
  <c r="AU1382" i="59"/>
  <c r="AW1318" i="59"/>
  <c r="AP1573" i="59"/>
  <c r="AS1570" i="59"/>
  <c r="AT1553" i="59"/>
  <c r="AL1539" i="59"/>
  <c r="AN1536" i="59"/>
  <c r="AT1493" i="59"/>
  <c r="AU1492" i="59"/>
  <c r="AV1453" i="59"/>
  <c r="AT1439" i="59"/>
  <c r="AT1416" i="59"/>
  <c r="AW1397" i="59"/>
  <c r="AT1388" i="59"/>
  <c r="AT1384" i="59"/>
  <c r="AT1380" i="59"/>
  <c r="AW1369" i="59"/>
  <c r="AS1337" i="59"/>
  <c r="AN1313" i="59"/>
  <c r="AP1287" i="59"/>
  <c r="AR1271" i="59"/>
  <c r="AR1263" i="59"/>
  <c r="AR1255" i="59"/>
  <c r="AR1247" i="59"/>
  <c r="AR1239" i="59"/>
  <c r="AR1231" i="59"/>
  <c r="AR1199" i="59"/>
  <c r="AL1473" i="59"/>
  <c r="AW1407" i="59"/>
  <c r="AW1387" i="59"/>
  <c r="AW1371" i="59"/>
  <c r="AV1489" i="59"/>
  <c r="AV1473" i="59"/>
  <c r="AW1460" i="59"/>
  <c r="AT1451" i="59"/>
  <c r="AV1449" i="59"/>
  <c r="AV1441" i="59"/>
  <c r="AV1425" i="59"/>
  <c r="AT1415" i="59"/>
  <c r="AT1407" i="59"/>
  <c r="AT1399" i="59"/>
  <c r="AV1322" i="59"/>
  <c r="AL1187" i="59"/>
  <c r="AO1180" i="59"/>
  <c r="AL1175" i="59"/>
  <c r="AM1150" i="59"/>
  <c r="AM1142" i="59"/>
  <c r="AR1466" i="59"/>
  <c r="AQ1450" i="59"/>
  <c r="AP1450" i="59"/>
  <c r="AR1434" i="59"/>
  <c r="AV1282" i="59"/>
  <c r="AW1273" i="59"/>
  <c r="AT1264" i="59"/>
  <c r="AT1260" i="59"/>
  <c r="AV1242" i="59"/>
  <c r="AT1232" i="59"/>
  <c r="AT1224" i="59"/>
  <c r="AN1187" i="59"/>
  <c r="AN1179" i="59"/>
  <c r="AN1171" i="59"/>
  <c r="AT1160" i="59"/>
  <c r="AV1158" i="59"/>
  <c r="AW1133" i="59"/>
  <c r="AN1111" i="59"/>
  <c r="AU1087" i="59"/>
  <c r="AT1080" i="59"/>
  <c r="AV1075" i="59"/>
  <c r="AU1071" i="59"/>
  <c r="AW1033" i="59"/>
  <c r="AV1027" i="59"/>
  <c r="AT1020" i="59"/>
  <c r="AW1017" i="59"/>
  <c r="AN999" i="59"/>
  <c r="AT992" i="59"/>
  <c r="AU991" i="59"/>
  <c r="AU979" i="59"/>
  <c r="AQ951" i="59"/>
  <c r="AN931" i="59"/>
  <c r="AO919" i="59"/>
  <c r="AU915" i="59"/>
  <c r="AQ887" i="59"/>
  <c r="AQ838" i="59"/>
  <c r="AW1034" i="59"/>
  <c r="AS1066" i="59"/>
  <c r="AS927" i="59"/>
  <c r="AP898" i="59"/>
  <c r="AT844" i="59"/>
  <c r="AT835" i="59"/>
  <c r="AR834" i="59"/>
  <c r="AN830" i="59"/>
  <c r="AT826" i="59"/>
  <c r="AV822" i="59"/>
  <c r="AO816" i="59"/>
  <c r="AT810" i="59"/>
  <c r="AV806" i="59"/>
  <c r="AU1098" i="59"/>
  <c r="AT1090" i="59"/>
  <c r="AU1082" i="59"/>
  <c r="AT1074" i="59"/>
  <c r="AL1070" i="59"/>
  <c r="AR978" i="59"/>
  <c r="AW950" i="59"/>
  <c r="AM950" i="59"/>
  <c r="AW886" i="59"/>
  <c r="AM886" i="59"/>
  <c r="AV1533" i="59"/>
  <c r="AL1521" i="59"/>
  <c r="AW1510" i="59"/>
  <c r="AM1506" i="59"/>
  <c r="AQ1470" i="59"/>
  <c r="AL1430" i="59"/>
  <c r="AS1565" i="59"/>
  <c r="AQ1539" i="59"/>
  <c r="AO1512" i="59"/>
  <c r="AM1482" i="59"/>
  <c r="AT1463" i="59"/>
  <c r="AO1461" i="59"/>
  <c r="AN1388" i="59"/>
  <c r="AN1380" i="59"/>
  <c r="AV1367" i="59"/>
  <c r="AV1357" i="59"/>
  <c r="AT1356" i="59"/>
  <c r="AO1291" i="59"/>
  <c r="AM1267" i="59"/>
  <c r="AO1259" i="59"/>
  <c r="AT1247" i="59"/>
  <c r="AM1243" i="59"/>
  <c r="AO1235" i="59"/>
  <c r="AW1215" i="59"/>
  <c r="AM1211" i="59"/>
  <c r="AV1572" i="59"/>
  <c r="AW1434" i="59"/>
  <c r="AM1420" i="59"/>
  <c r="AR1372" i="59"/>
  <c r="AR1364" i="59"/>
  <c r="AR1356" i="59"/>
  <c r="AR1348" i="59"/>
  <c r="AR1336" i="59"/>
  <c r="AT1557" i="59"/>
  <c r="AQ1511" i="59"/>
  <c r="AR1507" i="59"/>
  <c r="AM1496" i="59"/>
  <c r="AM1488" i="59"/>
  <c r="AM1480" i="59"/>
  <c r="AM1472" i="59"/>
  <c r="AM1467" i="59"/>
  <c r="AT1465" i="59"/>
  <c r="AM1451" i="59"/>
  <c r="AT1449" i="59"/>
  <c r="AM1435" i="59"/>
  <c r="AT1433" i="59"/>
  <c r="AM1419" i="59"/>
  <c r="AM1411" i="59"/>
  <c r="AM1403" i="59"/>
  <c r="AM1395" i="59"/>
  <c r="AM1387" i="59"/>
  <c r="AM1379" i="59"/>
  <c r="AR1145" i="59"/>
  <c r="AL897" i="59"/>
  <c r="AR1496" i="59"/>
  <c r="AR1488" i="59"/>
  <c r="AR1480" i="59"/>
  <c r="AU1467" i="59"/>
  <c r="AU1451" i="59"/>
  <c r="AP1441" i="59"/>
  <c r="AU1435" i="59"/>
  <c r="AP1425" i="59"/>
  <c r="AR1359" i="59"/>
  <c r="AL865" i="59"/>
  <c r="AV1265" i="59"/>
  <c r="AR1569" i="59"/>
  <c r="AP1558" i="59"/>
  <c r="AR1515" i="59"/>
  <c r="AW1450" i="59"/>
  <c r="AR1360" i="59"/>
  <c r="AM1320" i="59"/>
  <c r="AR1573" i="59"/>
  <c r="AU1419" i="59"/>
  <c r="AU1411" i="59"/>
  <c r="AU1403" i="59"/>
  <c r="AU1395" i="59"/>
  <c r="AU1387" i="59"/>
  <c r="AU1379" i="59"/>
  <c r="AM1375" i="59"/>
  <c r="AU1371" i="59"/>
  <c r="AM1367" i="59"/>
  <c r="AU1363" i="59"/>
  <c r="AV1233" i="59"/>
  <c r="AV1201" i="59"/>
  <c r="AR1195" i="59"/>
  <c r="AR1179" i="59"/>
  <c r="AR1163" i="59"/>
  <c r="AR1115" i="59"/>
  <c r="AR1099" i="59"/>
  <c r="AR1083" i="59"/>
  <c r="AR1067" i="59"/>
  <c r="AP1542" i="59"/>
  <c r="AR1460" i="59"/>
  <c r="AW1442" i="59"/>
  <c r="AR1420" i="59"/>
  <c r="AM1396" i="59"/>
  <c r="AT1573" i="59"/>
  <c r="AM1507" i="59"/>
  <c r="AR1459" i="59"/>
  <c r="AU1359" i="59"/>
  <c r="AQ1280" i="59"/>
  <c r="AV1217" i="59"/>
  <c r="AS846" i="59"/>
  <c r="AS840" i="59"/>
  <c r="AV836" i="59"/>
  <c r="AV823" i="59"/>
  <c r="AQ817" i="59"/>
  <c r="AQ805" i="59"/>
  <c r="AL805" i="59"/>
  <c r="AR797" i="59"/>
  <c r="AN841" i="59"/>
  <c r="AN844" i="59"/>
  <c r="AM806" i="59"/>
  <c r="AL1277" i="59"/>
  <c r="AU1268" i="59"/>
  <c r="AV1245" i="59"/>
  <c r="AT1229" i="59"/>
  <c r="AV1213" i="59"/>
  <c r="AT1197" i="59"/>
  <c r="AV1181" i="59"/>
  <c r="AT1165" i="59"/>
  <c r="AT1153" i="59"/>
  <c r="AN1133" i="59"/>
  <c r="AQ1117" i="59"/>
  <c r="AU1113" i="59"/>
  <c r="AV1085" i="59"/>
  <c r="AT1069" i="59"/>
  <c r="AM1037" i="59"/>
  <c r="AM1020" i="59"/>
  <c r="AV1013" i="59"/>
  <c r="AT1005" i="59"/>
  <c r="AM980" i="59"/>
  <c r="AV973" i="59"/>
  <c r="AM969" i="59"/>
  <c r="AM956" i="59"/>
  <c r="AM941" i="59"/>
  <c r="AM924" i="59"/>
  <c r="AM908" i="59"/>
  <c r="AV901" i="59"/>
  <c r="AM897" i="59"/>
  <c r="AU885" i="59"/>
  <c r="AM861" i="59"/>
  <c r="AS824" i="59"/>
  <c r="AP821" i="59"/>
  <c r="AL817" i="59"/>
  <c r="AV860" i="59"/>
  <c r="AV856" i="59"/>
  <c r="AS839" i="59"/>
  <c r="AN796" i="59"/>
  <c r="AN1308" i="59"/>
  <c r="AL1308" i="59"/>
  <c r="AU1284" i="59"/>
  <c r="AT809" i="59"/>
  <c r="AU1277" i="59"/>
  <c r="AU1264" i="59"/>
  <c r="AR1253" i="59"/>
  <c r="AL1249" i="59"/>
  <c r="AU1232" i="59"/>
  <c r="AR1221" i="59"/>
  <c r="AL1217" i="59"/>
  <c r="AU1200" i="59"/>
  <c r="AR1189" i="59"/>
  <c r="AL1185" i="59"/>
  <c r="AU1168" i="59"/>
  <c r="AR1157" i="59"/>
  <c r="AV1101" i="59"/>
  <c r="AL1085" i="59"/>
  <c r="AU1076" i="59"/>
  <c r="AQ1069" i="59"/>
  <c r="AR1064" i="59"/>
  <c r="AU1053" i="59"/>
  <c r="AM1044" i="59"/>
  <c r="AV1037" i="59"/>
  <c r="AM1033" i="59"/>
  <c r="AT965" i="59"/>
  <c r="AM949" i="59"/>
  <c r="AT917" i="59"/>
  <c r="AM900" i="59"/>
  <c r="AV893" i="59"/>
  <c r="AM889" i="59"/>
  <c r="AV853" i="59"/>
  <c r="AN1331" i="59"/>
  <c r="AQ1028" i="59"/>
  <c r="AQ1020" i="59"/>
  <c r="AQ1012" i="59"/>
  <c r="AQ996" i="59"/>
  <c r="AQ980" i="59"/>
  <c r="AQ864" i="59"/>
  <c r="AQ856" i="59"/>
  <c r="AQ848" i="59"/>
  <c r="AT837" i="59"/>
  <c r="AQ837" i="59"/>
  <c r="AP834" i="59"/>
  <c r="AV833" i="59"/>
  <c r="AT841" i="59"/>
  <c r="AT825" i="59"/>
  <c r="AR1284" i="59"/>
  <c r="AV844" i="59"/>
  <c r="AQ1265" i="59"/>
  <c r="AR1265" i="59"/>
  <c r="AR1264" i="59"/>
  <c r="AQ1233" i="59"/>
  <c r="AR1233" i="59"/>
  <c r="AR1232" i="59"/>
  <c r="AP1217" i="59"/>
  <c r="AL1213" i="59"/>
  <c r="AN1213" i="59"/>
  <c r="AT1205" i="59"/>
  <c r="AU1205" i="59"/>
  <c r="AM1197" i="59"/>
  <c r="AU1196" i="59"/>
  <c r="AV1173" i="59"/>
  <c r="AQ1169" i="59"/>
  <c r="AL1165" i="59"/>
  <c r="AU1164" i="59"/>
  <c r="AV1157" i="59"/>
  <c r="AR1144" i="59"/>
  <c r="AL1133" i="59"/>
  <c r="AU1129" i="59"/>
  <c r="AP1109" i="59"/>
  <c r="AU1092" i="59"/>
  <c r="AU1069" i="59"/>
  <c r="AN1041" i="59"/>
  <c r="AM1021" i="59"/>
  <c r="AM996" i="59"/>
  <c r="AT989" i="59"/>
  <c r="AN969" i="59"/>
  <c r="AM940" i="59"/>
  <c r="AT933" i="59"/>
  <c r="AM913" i="59"/>
  <c r="AN836" i="59"/>
  <c r="AN1300" i="59"/>
  <c r="AL1300" i="59"/>
  <c r="AM1292" i="59"/>
  <c r="AM1276" i="59"/>
  <c r="AM1268" i="59"/>
  <c r="AM1260" i="59"/>
  <c r="AM1252" i="59"/>
  <c r="AM1244" i="59"/>
  <c r="AM1236" i="59"/>
  <c r="AM1228" i="59"/>
  <c r="AM1220" i="59"/>
  <c r="AM1212" i="59"/>
  <c r="AM1204" i="59"/>
  <c r="AM1196" i="59"/>
  <c r="AM1188" i="59"/>
  <c r="AM1180" i="59"/>
  <c r="AM1172" i="59"/>
  <c r="AM1164" i="59"/>
  <c r="AM1148" i="59"/>
  <c r="AM1140" i="59"/>
  <c r="AM1132" i="59"/>
  <c r="AM1108" i="59"/>
  <c r="AM1100" i="59"/>
  <c r="AM1092" i="59"/>
  <c r="AM1084" i="59"/>
  <c r="AM1076" i="59"/>
  <c r="AM1068" i="59"/>
  <c r="AM1060" i="59"/>
  <c r="AT1057" i="59"/>
  <c r="AQ1053" i="59"/>
  <c r="AN1053" i="59"/>
  <c r="AT1049" i="59"/>
  <c r="AQ1045" i="59"/>
  <c r="AN1045" i="59"/>
  <c r="AT1041" i="59"/>
  <c r="AQ1037" i="59"/>
  <c r="AN1037" i="59"/>
  <c r="AT1033" i="59"/>
  <c r="AT1025" i="59"/>
  <c r="AQ1021" i="59"/>
  <c r="AN1021" i="59"/>
  <c r="AT1017" i="59"/>
  <c r="AQ1013" i="59"/>
  <c r="AN1013" i="59"/>
  <c r="AL1005" i="59"/>
  <c r="AV1001" i="59"/>
  <c r="AQ989" i="59"/>
  <c r="AN989" i="59"/>
  <c r="AR975" i="59"/>
  <c r="AL973" i="59"/>
  <c r="AR967" i="59"/>
  <c r="AL965" i="59"/>
  <c r="AQ953" i="59"/>
  <c r="AQ949" i="59"/>
  <c r="AR947" i="59"/>
  <c r="AV945" i="59"/>
  <c r="AR939" i="59"/>
  <c r="AV937" i="59"/>
  <c r="AR931" i="59"/>
  <c r="AV929" i="59"/>
  <c r="AR923" i="59"/>
  <c r="AV921" i="59"/>
  <c r="AR911" i="59"/>
  <c r="AR903" i="59"/>
  <c r="AL901" i="59"/>
  <c r="AR895" i="59"/>
  <c r="AL893" i="59"/>
  <c r="AR887" i="59"/>
  <c r="AL885" i="59"/>
  <c r="AR879" i="59"/>
  <c r="AL877" i="59"/>
  <c r="AR871" i="59"/>
  <c r="AL869" i="59"/>
  <c r="AR863" i="59"/>
  <c r="AL861" i="59"/>
  <c r="AQ853" i="59"/>
  <c r="AQ849" i="59"/>
  <c r="AU842" i="59"/>
  <c r="AV839" i="59"/>
  <c r="AU837" i="59"/>
  <c r="AT821" i="59"/>
  <c r="AP818" i="59"/>
  <c r="AM797" i="59"/>
  <c r="AU838" i="59"/>
  <c r="AP799" i="59"/>
  <c r="AT1281" i="59"/>
  <c r="AN852" i="59"/>
  <c r="AP846" i="59"/>
  <c r="AN828" i="59"/>
  <c r="AP801" i="59"/>
  <c r="AN1292" i="59"/>
  <c r="AR1277" i="59"/>
  <c r="AP1245" i="59"/>
  <c r="AU1240" i="59"/>
  <c r="AU1233" i="59"/>
  <c r="AQ1229" i="59"/>
  <c r="AR1229" i="59"/>
  <c r="AT1217" i="59"/>
  <c r="AT1185" i="59"/>
  <c r="AM1177" i="59"/>
  <c r="AT1169" i="59"/>
  <c r="AM1161" i="59"/>
  <c r="AR1129" i="59"/>
  <c r="AL1097" i="59"/>
  <c r="AN1085" i="59"/>
  <c r="AU1065" i="59"/>
  <c r="AU1060" i="59"/>
  <c r="AV1053" i="59"/>
  <c r="AM1049" i="59"/>
  <c r="AM988" i="59"/>
  <c r="AV981" i="59"/>
  <c r="AV949" i="59"/>
  <c r="AL937" i="59"/>
  <c r="AU893" i="59"/>
  <c r="AM884" i="59"/>
  <c r="AV877" i="59"/>
  <c r="AM873" i="59"/>
  <c r="AU853" i="59"/>
  <c r="AL849" i="59"/>
  <c r="AN824" i="59"/>
  <c r="AL1153" i="59"/>
  <c r="AV1129" i="59"/>
  <c r="AQ1125" i="59"/>
  <c r="AV1113" i="59"/>
  <c r="AQ1109" i="59"/>
  <c r="AT1097" i="59"/>
  <c r="AL1073" i="59"/>
  <c r="AR1049" i="59"/>
  <c r="AR1033" i="59"/>
  <c r="AR1017" i="59"/>
  <c r="AR1001" i="59"/>
  <c r="AR969" i="59"/>
  <c r="AR953" i="59"/>
  <c r="AR937" i="59"/>
  <c r="AR921" i="59"/>
  <c r="AR905" i="59"/>
  <c r="AR889" i="59"/>
  <c r="AR873" i="59"/>
  <c r="AU818" i="59"/>
  <c r="AT801" i="59"/>
  <c r="AT1289" i="59"/>
  <c r="AQ1153" i="59"/>
  <c r="AM1133" i="59"/>
  <c r="AM1117" i="59"/>
  <c r="AP1105" i="59"/>
  <c r="AV1093" i="59"/>
  <c r="AP1089" i="59"/>
  <c r="AV1077" i="59"/>
  <c r="AP1073" i="59"/>
  <c r="AM1069" i="59"/>
  <c r="AV1061" i="59"/>
  <c r="AP807" i="59"/>
  <c r="AQ1276" i="59"/>
  <c r="AQ1268" i="59"/>
  <c r="AQ1260" i="59"/>
  <c r="AQ1252" i="59"/>
  <c r="AQ1244" i="59"/>
  <c r="AQ1236" i="59"/>
  <c r="AQ1228" i="59"/>
  <c r="AQ1220" i="59"/>
  <c r="AQ1212" i="59"/>
  <c r="AQ1204" i="59"/>
  <c r="AQ1196" i="59"/>
  <c r="AQ1188" i="59"/>
  <c r="AQ1180" i="59"/>
  <c r="AQ1172" i="59"/>
  <c r="AQ1164" i="59"/>
  <c r="AR1156" i="59"/>
  <c r="AR864" i="59"/>
  <c r="AV1153" i="59"/>
  <c r="AP1149" i="59"/>
  <c r="AN1145" i="59"/>
  <c r="AM1145" i="59"/>
  <c r="AL1129" i="59"/>
  <c r="AM1097" i="59"/>
  <c r="AU1073" i="59"/>
  <c r="AR1037" i="59"/>
  <c r="AR1021" i="59"/>
  <c r="AR1013" i="59"/>
  <c r="AR997" i="59"/>
  <c r="AR989" i="59"/>
  <c r="AR957" i="59"/>
  <c r="AR949" i="59"/>
  <c r="AR941" i="59"/>
  <c r="AR933" i="59"/>
  <c r="AR877" i="59"/>
  <c r="AR869" i="59"/>
  <c r="AN801" i="59"/>
  <c r="AV1276" i="59"/>
  <c r="AN1256" i="59"/>
  <c r="AV1244" i="59"/>
  <c r="AN1224" i="59"/>
  <c r="AV1212" i="59"/>
  <c r="AN1192" i="59"/>
  <c r="AV1180" i="59"/>
  <c r="AN1160" i="59"/>
  <c r="AV1156" i="59"/>
  <c r="AU1052" i="59"/>
  <c r="AU1044" i="59"/>
  <c r="AU1028" i="59"/>
  <c r="AU1020" i="59"/>
  <c r="AU1012" i="59"/>
  <c r="AU1004" i="59"/>
  <c r="AU996" i="59"/>
  <c r="AU988" i="59"/>
  <c r="AU980" i="59"/>
  <c r="AU972" i="59"/>
  <c r="AU964" i="59"/>
  <c r="AU956" i="59"/>
  <c r="AU948" i="59"/>
  <c r="AU940" i="59"/>
  <c r="AU932" i="59"/>
  <c r="AU924" i="59"/>
  <c r="AU916" i="59"/>
  <c r="AU908" i="59"/>
  <c r="AU900" i="59"/>
  <c r="AU896" i="59"/>
  <c r="AU884" i="59"/>
  <c r="AU880" i="59"/>
  <c r="AU864" i="59"/>
  <c r="AU848" i="59"/>
  <c r="AM817" i="59"/>
  <c r="AQ1248" i="59"/>
  <c r="AQ1216" i="59"/>
  <c r="AQ1184" i="59"/>
  <c r="AR1152" i="59"/>
  <c r="AQ1136" i="59"/>
  <c r="AQ1128" i="59"/>
  <c r="AQ1120" i="59"/>
  <c r="AR1072" i="59"/>
  <c r="AR821" i="59"/>
  <c r="AP839" i="59"/>
  <c r="AQ1132" i="59"/>
  <c r="AQ1108" i="59"/>
  <c r="AQ1100" i="59"/>
  <c r="AR1084" i="59"/>
  <c r="AR1076" i="59"/>
  <c r="AR1068" i="59"/>
  <c r="AR1060" i="59"/>
  <c r="AR1056" i="59"/>
  <c r="AR1044" i="59"/>
  <c r="AR1024" i="59"/>
  <c r="AR1012" i="59"/>
  <c r="AR992" i="59"/>
  <c r="AR980" i="59"/>
  <c r="AR960" i="59"/>
  <c r="AR944" i="59"/>
  <c r="AR928" i="59"/>
  <c r="AR916" i="59"/>
  <c r="AR896" i="59"/>
  <c r="AR884" i="59"/>
  <c r="AL1145" i="59"/>
  <c r="AU1137" i="59"/>
  <c r="AP1117" i="59"/>
  <c r="AR1005" i="59"/>
  <c r="AR917" i="59"/>
  <c r="AR861" i="59"/>
  <c r="AN820" i="59"/>
  <c r="AN1232" i="59"/>
  <c r="AV1220" i="59"/>
  <c r="AN1128" i="59"/>
  <c r="AV1100" i="59"/>
  <c r="AN1096" i="59"/>
  <c r="AN1064" i="59"/>
  <c r="AV1060" i="59"/>
  <c r="AQ1224" i="59"/>
  <c r="AQ1160" i="59"/>
  <c r="AR1136" i="59"/>
  <c r="AQ1088" i="59"/>
  <c r="AQ1064" i="59"/>
  <c r="AU1158" i="59"/>
  <c r="AU1150" i="59"/>
  <c r="AU1142" i="59"/>
  <c r="AU1134" i="59"/>
  <c r="AS1195" i="59"/>
  <c r="AS1258" i="59"/>
  <c r="AS1242" i="59"/>
  <c r="AO1281" i="59"/>
  <c r="AO1249" i="59"/>
  <c r="AL1248" i="59"/>
  <c r="AL1196" i="59"/>
  <c r="AN1158" i="59"/>
  <c r="AM1147" i="59"/>
  <c r="AN1146" i="59"/>
  <c r="AO1073" i="59"/>
  <c r="AM1043" i="59"/>
  <c r="AO1041" i="59"/>
  <c r="AO1025" i="59"/>
  <c r="AL1000" i="59"/>
  <c r="AO957" i="59"/>
  <c r="AO949" i="59"/>
  <c r="AL948" i="59"/>
  <c r="AL888" i="59"/>
  <c r="AO841" i="59"/>
  <c r="AW979" i="59"/>
  <c r="AV923" i="59"/>
  <c r="AL914" i="59"/>
  <c r="AW899" i="59"/>
  <c r="AO879" i="59"/>
  <c r="AT870" i="59"/>
  <c r="AW1058" i="59"/>
  <c r="AW994" i="59"/>
  <c r="AS858" i="59"/>
  <c r="AS1074" i="59"/>
  <c r="AN827" i="59"/>
  <c r="AP816" i="59"/>
  <c r="AU811" i="59"/>
  <c r="AN806" i="59"/>
  <c r="AU1118" i="59"/>
  <c r="AV1102" i="59"/>
  <c r="AT1094" i="59"/>
  <c r="AT1086" i="59"/>
  <c r="AT1078" i="59"/>
  <c r="AT1062" i="59"/>
  <c r="AM1058" i="59"/>
  <c r="AT1054" i="59"/>
  <c r="AU1046" i="59"/>
  <c r="AL1042" i="59"/>
  <c r="AV1038" i="59"/>
  <c r="AU1030" i="59"/>
  <c r="AL1026" i="59"/>
  <c r="AV1022" i="59"/>
  <c r="AU1014" i="59"/>
  <c r="AL1010" i="59"/>
  <c r="AV1006" i="59"/>
  <c r="AU998" i="59"/>
  <c r="AL994" i="59"/>
  <c r="AV990" i="59"/>
  <c r="AR954" i="59"/>
  <c r="AU918" i="59"/>
  <c r="AU854" i="59"/>
  <c r="AV1529" i="59"/>
  <c r="AW1521" i="59"/>
  <c r="AU1517" i="59"/>
  <c r="AQ1462" i="59"/>
  <c r="AL1446" i="59"/>
  <c r="AS1341" i="59"/>
  <c r="AV1429" i="59"/>
  <c r="AV1405" i="59"/>
  <c r="AP1405" i="59"/>
  <c r="AQ1393" i="59"/>
  <c r="AV1385" i="59"/>
  <c r="AP1385" i="59"/>
  <c r="AN1337" i="59"/>
  <c r="AN1312" i="59"/>
  <c r="AW1283" i="59"/>
  <c r="AN1263" i="59"/>
  <c r="AM1239" i="59"/>
  <c r="AO1215" i="59"/>
  <c r="AL1547" i="59"/>
  <c r="AL1530" i="59"/>
  <c r="AN1508" i="59"/>
  <c r="AO1544" i="59"/>
  <c r="AL1527" i="59"/>
  <c r="AS1307" i="59"/>
  <c r="AQ1214" i="59"/>
  <c r="AP1179" i="59"/>
  <c r="AQ1162" i="59"/>
  <c r="AS1156" i="59"/>
  <c r="AQ1154" i="59"/>
  <c r="AP1151" i="59"/>
  <c r="AQ1146" i="59"/>
  <c r="AS1140" i="59"/>
  <c r="AQ1138" i="59"/>
  <c r="AP1135" i="59"/>
  <c r="AQ1130" i="59"/>
  <c r="AP1127" i="59"/>
  <c r="AS1056" i="59"/>
  <c r="AS1048" i="59"/>
  <c r="AS1040" i="59"/>
  <c r="AS1032" i="59"/>
  <c r="AS1024" i="59"/>
  <c r="AS1016" i="59"/>
  <c r="AP1003" i="59"/>
  <c r="AP995" i="59"/>
  <c r="AP987" i="59"/>
  <c r="AS968" i="59"/>
  <c r="AS952" i="59"/>
  <c r="AS936" i="59"/>
  <c r="AS920" i="59"/>
  <c r="AS896" i="59"/>
  <c r="AS880" i="59"/>
  <c r="AS864" i="59"/>
  <c r="AS848" i="59"/>
  <c r="AU1307" i="59"/>
  <c r="AM1306" i="59"/>
  <c r="AO1258" i="59"/>
  <c r="AO1178" i="59"/>
  <c r="AO1162" i="59"/>
  <c r="AO1146" i="59"/>
  <c r="AO1130" i="59"/>
  <c r="AM1450" i="59"/>
  <c r="AU959" i="59"/>
  <c r="AU895" i="59"/>
  <c r="AM836" i="59"/>
  <c r="AR828" i="59"/>
  <c r="AS810" i="59"/>
  <c r="AS934" i="59"/>
  <c r="AS870" i="59"/>
  <c r="AS1094" i="59"/>
  <c r="AS1014" i="59"/>
  <c r="AU832" i="59"/>
  <c r="AN807" i="59"/>
  <c r="AT800" i="59"/>
  <c r="AQ1074" i="59"/>
  <c r="AP1058" i="59"/>
  <c r="AQ1026" i="59"/>
  <c r="AQ994" i="59"/>
  <c r="AW978" i="59"/>
  <c r="AM978" i="59"/>
  <c r="AR942" i="59"/>
  <c r="AW914" i="59"/>
  <c r="AM914" i="59"/>
  <c r="AQ878" i="59"/>
  <c r="AQ1573" i="59"/>
  <c r="AP1567" i="59"/>
  <c r="AV1564" i="59"/>
  <c r="AR1561" i="59"/>
  <c r="AV1454" i="59"/>
  <c r="AP1446" i="59"/>
  <c r="AT1422" i="59"/>
  <c r="AW1410" i="59"/>
  <c r="AU1406" i="59"/>
  <c r="AW1394" i="59"/>
  <c r="AU1390" i="59"/>
  <c r="AV1354" i="59"/>
  <c r="AT1571" i="59"/>
  <c r="AV1528" i="59"/>
  <c r="AQ1515" i="59"/>
  <c r="AW1509" i="59"/>
  <c r="AW1494" i="59"/>
  <c r="AL1455" i="59"/>
  <c r="AT1453" i="59"/>
  <c r="AT1452" i="59"/>
  <c r="AT1392" i="59"/>
  <c r="AN1345" i="59"/>
  <c r="AT1335" i="59"/>
  <c r="AU1321" i="59"/>
  <c r="AU1303" i="59"/>
  <c r="AP1279" i="59"/>
  <c r="AP1223" i="59"/>
  <c r="AQ1207" i="59"/>
  <c r="AL1489" i="59"/>
  <c r="AW1459" i="59"/>
  <c r="AW1443" i="59"/>
  <c r="AW1411" i="59"/>
  <c r="AW1395" i="59"/>
  <c r="AW1375" i="59"/>
  <c r="AL1572" i="59"/>
  <c r="AP1543" i="59"/>
  <c r="AV1497" i="59"/>
  <c r="AW1496" i="59"/>
  <c r="AV1481" i="59"/>
  <c r="AT1467" i="59"/>
  <c r="AV1465" i="59"/>
  <c r="AT1391" i="59"/>
  <c r="AT1383" i="59"/>
  <c r="AT1375" i="59"/>
  <c r="AT1367" i="59"/>
  <c r="AW1320" i="59"/>
  <c r="AW1304" i="59"/>
  <c r="AV1307" i="59"/>
  <c r="AO1184" i="59"/>
  <c r="AP1331" i="59"/>
  <c r="AQ1322" i="59"/>
  <c r="AR1309" i="59"/>
  <c r="AR1450" i="59"/>
  <c r="AP1442" i="59"/>
  <c r="AV1294" i="59"/>
  <c r="AW1289" i="59"/>
  <c r="AW1285" i="59"/>
  <c r="AT1284" i="59"/>
  <c r="AV1278" i="59"/>
  <c r="AV1274" i="59"/>
  <c r="AV1266" i="59"/>
  <c r="AT1248" i="59"/>
  <c r="AT1244" i="59"/>
  <c r="AT1228" i="59"/>
  <c r="AW1213" i="59"/>
  <c r="AT1208" i="59"/>
  <c r="AT1204" i="59"/>
  <c r="AV1162" i="59"/>
  <c r="AN1143" i="59"/>
  <c r="AV1135" i="59"/>
  <c r="AV1119" i="59"/>
  <c r="AT1096" i="59"/>
  <c r="AV1091" i="59"/>
  <c r="AT1072" i="59"/>
  <c r="AV1067" i="59"/>
  <c r="AU1063" i="59"/>
  <c r="AW1053" i="59"/>
  <c r="AW1037" i="59"/>
  <c r="AV1031" i="59"/>
  <c r="AT1024" i="59"/>
  <c r="AU1023" i="59"/>
  <c r="AV1015" i="59"/>
  <c r="AT1008" i="59"/>
  <c r="AU1007" i="59"/>
  <c r="AW993" i="59"/>
  <c r="AR979" i="59"/>
  <c r="AV979" i="59"/>
  <c r="AW971" i="59"/>
  <c r="AV915" i="59"/>
  <c r="AW907" i="59"/>
  <c r="AP855" i="59"/>
  <c r="AR820" i="59"/>
  <c r="AL814" i="59"/>
  <c r="AW800" i="59"/>
  <c r="AW986" i="59"/>
  <c r="AS1082" i="59"/>
  <c r="AP847" i="59"/>
  <c r="AU844" i="59"/>
  <c r="AL836" i="59"/>
  <c r="AO832" i="59"/>
  <c r="AO830" i="59"/>
  <c r="AS819" i="59"/>
  <c r="AP803" i="59"/>
  <c r="AR802" i="59"/>
  <c r="AM795" i="59"/>
  <c r="AV1114" i="59"/>
  <c r="AT1098" i="59"/>
  <c r="AV1090" i="59"/>
  <c r="AT1082" i="59"/>
  <c r="AV1074" i="59"/>
  <c r="AU1066" i="59"/>
  <c r="AN950" i="59"/>
  <c r="AU942" i="59"/>
  <c r="AQ914" i="59"/>
  <c r="AN886" i="59"/>
  <c r="AU878" i="59"/>
  <c r="AQ850" i="59"/>
  <c r="AR1577" i="59"/>
  <c r="AR1567" i="59"/>
  <c r="AT1564" i="59"/>
  <c r="AP1547" i="59"/>
  <c r="AV1541" i="59"/>
  <c r="AM1510" i="59"/>
  <c r="AP1487" i="59"/>
  <c r="AS1432" i="59"/>
  <c r="AO1552" i="59"/>
  <c r="AU1541" i="59"/>
  <c r="AV1507" i="59"/>
  <c r="AQ1494" i="59"/>
  <c r="AV1445" i="59"/>
  <c r="AV1371" i="59"/>
  <c r="AU1329" i="59"/>
  <c r="AL1275" i="59"/>
  <c r="AW1263" i="59"/>
  <c r="AM1259" i="59"/>
  <c r="AO1251" i="59"/>
  <c r="AU1223" i="59"/>
  <c r="AU1207" i="59"/>
  <c r="AR1537" i="59"/>
  <c r="AR1452" i="59"/>
  <c r="AM1444" i="59"/>
  <c r="AM1336" i="59"/>
  <c r="AR1304" i="59"/>
  <c r="AM1557" i="59"/>
  <c r="AR1191" i="59"/>
  <c r="AR1183" i="59"/>
  <c r="AR1175" i="59"/>
  <c r="AR1167" i="59"/>
  <c r="AR1159" i="59"/>
  <c r="AR1151" i="59"/>
  <c r="AR1143" i="59"/>
  <c r="AR1135" i="59"/>
  <c r="AQ1508" i="59"/>
  <c r="AP1493" i="59"/>
  <c r="AP1485" i="59"/>
  <c r="AP1477" i="59"/>
  <c r="AW1458" i="59"/>
  <c r="AM1372" i="59"/>
  <c r="AM1364" i="59"/>
  <c r="AM1356" i="59"/>
  <c r="AM1348" i="59"/>
  <c r="AM1359" i="59"/>
  <c r="AR1097" i="59"/>
  <c r="AR1065" i="59"/>
  <c r="AR1523" i="59"/>
  <c r="AM1460" i="59"/>
  <c r="AR1352" i="59"/>
  <c r="AM1573" i="59"/>
  <c r="AU1546" i="59"/>
  <c r="AM1500" i="59"/>
  <c r="AM1492" i="59"/>
  <c r="AM1484" i="59"/>
  <c r="AM1476" i="59"/>
  <c r="AR1415" i="59"/>
  <c r="AR1407" i="59"/>
  <c r="AR1399" i="59"/>
  <c r="AR1391" i="59"/>
  <c r="AR1383" i="59"/>
  <c r="AR1127" i="59"/>
  <c r="AR1428" i="59"/>
  <c r="AM1412" i="59"/>
  <c r="AM1388" i="59"/>
  <c r="AP1562" i="59"/>
  <c r="AM1541" i="59"/>
  <c r="AP1465" i="59"/>
  <c r="AU1443" i="59"/>
  <c r="AL945" i="59"/>
  <c r="AV1249" i="59"/>
  <c r="AR1355" i="59"/>
  <c r="AR1347" i="59"/>
  <c r="AP1300" i="59"/>
  <c r="AN1285" i="59"/>
  <c r="AL1285" i="59"/>
  <c r="AR1109" i="59"/>
  <c r="AR1093" i="59"/>
  <c r="AR1077" i="59"/>
  <c r="AR1061" i="59"/>
  <c r="AU826" i="59"/>
  <c r="AN805" i="59"/>
  <c r="AP802" i="59"/>
  <c r="AN848" i="59"/>
  <c r="AU1308" i="59"/>
  <c r="AS828" i="59"/>
  <c r="AS820" i="59"/>
  <c r="AS807" i="59"/>
  <c r="AV1261" i="59"/>
  <c r="AR1256" i="59"/>
  <c r="AU1245" i="59"/>
  <c r="AU1236" i="59"/>
  <c r="AR1225" i="59"/>
  <c r="AR1224" i="59"/>
  <c r="AU1213" i="59"/>
  <c r="AU1204" i="59"/>
  <c r="AR1193" i="59"/>
  <c r="AR1192" i="59"/>
  <c r="AU1181" i="59"/>
  <c r="AU1172" i="59"/>
  <c r="AR1161" i="59"/>
  <c r="AR1160" i="59"/>
  <c r="AM1137" i="59"/>
  <c r="AR1128" i="59"/>
  <c r="AL1117" i="59"/>
  <c r="AU1108" i="59"/>
  <c r="AN1057" i="59"/>
  <c r="AL1025" i="59"/>
  <c r="AT1013" i="59"/>
  <c r="AM997" i="59"/>
  <c r="AT973" i="59"/>
  <c r="AL929" i="59"/>
  <c r="AU917" i="59"/>
  <c r="AL913" i="59"/>
  <c r="AT901" i="59"/>
  <c r="AN881" i="59"/>
  <c r="AS843" i="59"/>
  <c r="AL837" i="59"/>
  <c r="AN1307" i="59"/>
  <c r="AS1302" i="59"/>
  <c r="AT1300" i="59"/>
  <c r="AP1285" i="59"/>
  <c r="AN835" i="59"/>
  <c r="AR841" i="59"/>
  <c r="AR825" i="59"/>
  <c r="AV812" i="59"/>
  <c r="AM1308" i="59"/>
  <c r="AR1308" i="59"/>
  <c r="AN1281" i="59"/>
  <c r="AL1281" i="59"/>
  <c r="AN1056" i="59"/>
  <c r="AN1052" i="59"/>
  <c r="AN1048" i="59"/>
  <c r="AN1044" i="59"/>
  <c r="AN1040" i="59"/>
  <c r="AN1032" i="59"/>
  <c r="AN1028" i="59"/>
  <c r="AN1024" i="59"/>
  <c r="AN1020" i="59"/>
  <c r="AN1016" i="59"/>
  <c r="AN1012" i="59"/>
  <c r="AN1008" i="59"/>
  <c r="AN1004" i="59"/>
  <c r="AN1000" i="59"/>
  <c r="AN996" i="59"/>
  <c r="AN992" i="59"/>
  <c r="AN988" i="59"/>
  <c r="AN984" i="59"/>
  <c r="AN980" i="59"/>
  <c r="AN976" i="59"/>
  <c r="AN972" i="59"/>
  <c r="AN968" i="59"/>
  <c r="AN964" i="59"/>
  <c r="AN960" i="59"/>
  <c r="AN956" i="59"/>
  <c r="AN952" i="59"/>
  <c r="AN948" i="59"/>
  <c r="AN944" i="59"/>
  <c r="AN940" i="59"/>
  <c r="AN932" i="59"/>
  <c r="AN928" i="59"/>
  <c r="AN924" i="59"/>
  <c r="AN920" i="59"/>
  <c r="AN916" i="59"/>
  <c r="AN908" i="59"/>
  <c r="AN900" i="59"/>
  <c r="AN896" i="59"/>
  <c r="AN892" i="59"/>
  <c r="AN888" i="59"/>
  <c r="AN884" i="59"/>
  <c r="AN880" i="59"/>
  <c r="AN876" i="59"/>
  <c r="AN872" i="59"/>
  <c r="AV848" i="59"/>
  <c r="AV828" i="59"/>
  <c r="AP817" i="59"/>
  <c r="AV1273" i="59"/>
  <c r="AQ1269" i="59"/>
  <c r="AN1265" i="59"/>
  <c r="AP1253" i="59"/>
  <c r="AM1249" i="59"/>
  <c r="AV1241" i="59"/>
  <c r="AQ1237" i="59"/>
  <c r="AN1233" i="59"/>
  <c r="AT1225" i="59"/>
  <c r="AU1225" i="59"/>
  <c r="AP1221" i="59"/>
  <c r="AM1217" i="59"/>
  <c r="AV1209" i="59"/>
  <c r="AQ1205" i="59"/>
  <c r="AN1201" i="59"/>
  <c r="AT1193" i="59"/>
  <c r="AU1193" i="59"/>
  <c r="AP1189" i="59"/>
  <c r="AM1185" i="59"/>
  <c r="AV1177" i="59"/>
  <c r="AQ1173" i="59"/>
  <c r="AN1169" i="59"/>
  <c r="AT1161" i="59"/>
  <c r="AU1161" i="59"/>
  <c r="AP1157" i="59"/>
  <c r="AL1113" i="59"/>
  <c r="AM1089" i="59"/>
  <c r="AL1069" i="59"/>
  <c r="AN1049" i="59"/>
  <c r="AT1037" i="59"/>
  <c r="AL1017" i="59"/>
  <c r="AM1004" i="59"/>
  <c r="AV997" i="59"/>
  <c r="AM993" i="59"/>
  <c r="AM948" i="59"/>
  <c r="AV941" i="59"/>
  <c r="AM937" i="59"/>
  <c r="AL921" i="59"/>
  <c r="AN905" i="59"/>
  <c r="AT893" i="59"/>
  <c r="AL873" i="59"/>
  <c r="AT853" i="59"/>
  <c r="AM849" i="59"/>
  <c r="AM846" i="59"/>
  <c r="AR1137" i="59"/>
  <c r="AR1121" i="59"/>
  <c r="AR1105" i="59"/>
  <c r="AR1089" i="59"/>
  <c r="AR1073" i="59"/>
  <c r="AQ1056" i="59"/>
  <c r="AQ1048" i="59"/>
  <c r="AQ1040" i="59"/>
  <c r="AQ1004" i="59"/>
  <c r="AQ992" i="59"/>
  <c r="AQ976" i="59"/>
  <c r="AQ968" i="59"/>
  <c r="AQ960" i="59"/>
  <c r="AQ948" i="59"/>
  <c r="AQ940" i="59"/>
  <c r="AQ932" i="59"/>
  <c r="AQ924" i="59"/>
  <c r="AQ916" i="59"/>
  <c r="AQ908" i="59"/>
  <c r="AQ900" i="59"/>
  <c r="AQ892" i="59"/>
  <c r="AQ884" i="59"/>
  <c r="AQ876" i="59"/>
  <c r="AN819" i="59"/>
  <c r="AS808" i="59"/>
  <c r="AS836" i="59"/>
  <c r="AS796" i="59"/>
  <c r="AR1289" i="59"/>
  <c r="AQ1284" i="59"/>
  <c r="AU1276" i="59"/>
  <c r="AT1253" i="59"/>
  <c r="AU1253" i="59"/>
  <c r="AM1245" i="59"/>
  <c r="AU1244" i="59"/>
  <c r="AQ1217" i="59"/>
  <c r="AR1217" i="59"/>
  <c r="AR1216" i="59"/>
  <c r="AP1201" i="59"/>
  <c r="AL1197" i="59"/>
  <c r="AN1197" i="59"/>
  <c r="AT1189" i="59"/>
  <c r="AU1189" i="59"/>
  <c r="AP1185" i="59"/>
  <c r="AR1184" i="59"/>
  <c r="AM1181" i="59"/>
  <c r="AR1169" i="59"/>
  <c r="AR1168" i="59"/>
  <c r="AN1165" i="59"/>
  <c r="AT1137" i="59"/>
  <c r="AQ1133" i="59"/>
  <c r="AM1057" i="59"/>
  <c r="AU1013" i="59"/>
  <c r="AM964" i="59"/>
  <c r="AU949" i="59"/>
  <c r="AU901" i="59"/>
  <c r="AM881" i="59"/>
  <c r="AN865" i="59"/>
  <c r="AM1300" i="59"/>
  <c r="AR1059" i="59"/>
  <c r="AV1057" i="59"/>
  <c r="AR1051" i="59"/>
  <c r="AV1049" i="59"/>
  <c r="AR1043" i="59"/>
  <c r="AV1041" i="59"/>
  <c r="AV1033" i="59"/>
  <c r="AR1027" i="59"/>
  <c r="AV1025" i="59"/>
  <c r="AV1017" i="59"/>
  <c r="AQ1005" i="59"/>
  <c r="AQ1001" i="59"/>
  <c r="AL997" i="59"/>
  <c r="AT993" i="59"/>
  <c r="AL981" i="59"/>
  <c r="AQ973" i="59"/>
  <c r="AN973" i="59"/>
  <c r="AT969" i="59"/>
  <c r="AQ965" i="59"/>
  <c r="AN965" i="59"/>
  <c r="AR955" i="59"/>
  <c r="AL949" i="59"/>
  <c r="AQ945" i="59"/>
  <c r="AQ937" i="59"/>
  <c r="AQ929" i="59"/>
  <c r="AQ921" i="59"/>
  <c r="AT913" i="59"/>
  <c r="AT905" i="59"/>
  <c r="AQ901" i="59"/>
  <c r="AN901" i="59"/>
  <c r="AT897" i="59"/>
  <c r="AQ893" i="59"/>
  <c r="AN893" i="59"/>
  <c r="AT889" i="59"/>
  <c r="AQ885" i="59"/>
  <c r="AN885" i="59"/>
  <c r="AT881" i="59"/>
  <c r="AQ877" i="59"/>
  <c r="AN877" i="59"/>
  <c r="AT873" i="59"/>
  <c r="AQ869" i="59"/>
  <c r="AN869" i="59"/>
  <c r="AT865" i="59"/>
  <c r="AQ861" i="59"/>
  <c r="AN861" i="59"/>
  <c r="AQ833" i="59"/>
  <c r="AV821" i="59"/>
  <c r="AL821" i="59"/>
  <c r="AN803" i="59"/>
  <c r="AN864" i="59"/>
  <c r="AV796" i="59"/>
  <c r="AR1292" i="59"/>
  <c r="AM1277" i="59"/>
  <c r="AP1261" i="59"/>
  <c r="AU1256" i="59"/>
  <c r="AU1249" i="59"/>
  <c r="AQ1245" i="59"/>
  <c r="AR1245" i="59"/>
  <c r="AT1233" i="59"/>
  <c r="AP1197" i="59"/>
  <c r="AU1192" i="59"/>
  <c r="AP1165" i="59"/>
  <c r="AR1165" i="59"/>
  <c r="AV1117" i="59"/>
  <c r="AR1113" i="59"/>
  <c r="AT1089" i="59"/>
  <c r="AT1053" i="59"/>
  <c r="AL1033" i="59"/>
  <c r="AM1013" i="59"/>
  <c r="AN993" i="59"/>
  <c r="AT981" i="59"/>
  <c r="AV957" i="59"/>
  <c r="AU941" i="59"/>
  <c r="AM932" i="59"/>
  <c r="AV925" i="59"/>
  <c r="AM921" i="59"/>
  <c r="AM901" i="59"/>
  <c r="AN889" i="59"/>
  <c r="AT877" i="59"/>
  <c r="AR852" i="59"/>
  <c r="AU834" i="59"/>
  <c r="AL1137" i="59"/>
  <c r="AN1105" i="59"/>
  <c r="AV1097" i="59"/>
  <c r="AQ1093" i="59"/>
  <c r="AT1081" i="59"/>
  <c r="AQ1061" i="59"/>
  <c r="AU852" i="59"/>
  <c r="AN839" i="59"/>
  <c r="AP823" i="59"/>
  <c r="AV1152" i="59"/>
  <c r="AV1144" i="59"/>
  <c r="AU1136" i="59"/>
  <c r="AN1132" i="59"/>
  <c r="AU1128" i="59"/>
  <c r="AU1120" i="59"/>
  <c r="AV1120" i="59"/>
  <c r="AN1108" i="59"/>
  <c r="AN1100" i="59"/>
  <c r="AU1088" i="59"/>
  <c r="AV1088" i="59"/>
  <c r="AU1080" i="59"/>
  <c r="AV1080" i="59"/>
  <c r="AN1076" i="59"/>
  <c r="AN1068" i="59"/>
  <c r="AU1064" i="59"/>
  <c r="AN1060" i="59"/>
  <c r="AM1048" i="59"/>
  <c r="AM1032" i="59"/>
  <c r="AM1016" i="59"/>
  <c r="AM1000" i="59"/>
  <c r="AM968" i="59"/>
  <c r="AM952" i="59"/>
  <c r="AM920" i="59"/>
  <c r="AM888" i="59"/>
  <c r="AM872" i="59"/>
  <c r="AM856" i="59"/>
  <c r="AM830" i="59"/>
  <c r="AT817" i="59"/>
  <c r="AM1149" i="59"/>
  <c r="AP1137" i="59"/>
  <c r="AQ1137" i="59"/>
  <c r="AQ1121" i="59"/>
  <c r="AQ1089" i="59"/>
  <c r="AQ1073" i="59"/>
  <c r="AU1061" i="59"/>
  <c r="AQ1148" i="59"/>
  <c r="AR1140" i="59"/>
  <c r="AQ1116" i="59"/>
  <c r="AR1116" i="59"/>
  <c r="AR1100" i="59"/>
  <c r="AR1092" i="59"/>
  <c r="AQ1084" i="59"/>
  <c r="AR1040" i="59"/>
  <c r="AR1028" i="59"/>
  <c r="AR1008" i="59"/>
  <c r="AR996" i="59"/>
  <c r="AR976" i="59"/>
  <c r="AR964" i="59"/>
  <c r="AR948" i="59"/>
  <c r="AR932" i="59"/>
  <c r="AR900" i="59"/>
  <c r="AR880" i="59"/>
  <c r="AR833" i="59"/>
  <c r="AN1113" i="59"/>
  <c r="AU1089" i="59"/>
  <c r="AP1085" i="59"/>
  <c r="AR925" i="59"/>
  <c r="AR853" i="59"/>
  <c r="AU802" i="59"/>
  <c r="AN1264" i="59"/>
  <c r="AV1252" i="59"/>
  <c r="AN1200" i="59"/>
  <c r="AV1188" i="59"/>
  <c r="AN1168" i="59"/>
  <c r="AN1144" i="59"/>
  <c r="AV1140" i="59"/>
  <c r="AV1084" i="59"/>
  <c r="AN1080" i="59"/>
  <c r="AQ1256" i="59"/>
  <c r="AQ1192" i="59"/>
  <c r="AP792" i="59"/>
  <c r="AW793" i="59"/>
  <c r="AL794" i="59"/>
  <c r="AO793" i="59"/>
  <c r="AQ443" i="59" l="1"/>
  <c r="AT442" i="59"/>
  <c r="AT446" i="59"/>
  <c r="AO442" i="59"/>
  <c r="AO446" i="59"/>
  <c r="AP443" i="59"/>
  <c r="AQ442" i="59"/>
  <c r="AQ446" i="59"/>
  <c r="AR446" i="59"/>
  <c r="AS443" i="59"/>
  <c r="AU443" i="59"/>
  <c r="AR443" i="59"/>
  <c r="AO443" i="59"/>
  <c r="AR442" i="59"/>
  <c r="AU446" i="59"/>
  <c r="AS442" i="59"/>
  <c r="AP442" i="59"/>
  <c r="AS446" i="59"/>
  <c r="AP446" i="59"/>
  <c r="AS512" i="59"/>
  <c r="AP654" i="59"/>
  <c r="AU512" i="59"/>
  <c r="AO654" i="59"/>
  <c r="AN512" i="59"/>
  <c r="AL512" i="59"/>
  <c r="AU654" i="59"/>
  <c r="AR513" i="59"/>
  <c r="AT513" i="59"/>
  <c r="AS764" i="59"/>
  <c r="AN201" i="59"/>
  <c r="AQ512" i="59"/>
  <c r="AM512" i="59"/>
  <c r="AO512" i="59"/>
  <c r="AS513" i="59"/>
  <c r="AP513" i="59"/>
  <c r="AV654" i="59"/>
  <c r="AL654" i="59"/>
  <c r="AQ654" i="59"/>
  <c r="AO764" i="59"/>
  <c r="AV512" i="59"/>
  <c r="AR512" i="59"/>
  <c r="AN513" i="59"/>
  <c r="AW512" i="59"/>
  <c r="AP512" i="59"/>
  <c r="AN654" i="59"/>
  <c r="AS654" i="59"/>
  <c r="AT654" i="59"/>
  <c r="AQ764" i="59"/>
  <c r="AV764" i="59"/>
  <c r="AQ513" i="59"/>
  <c r="AU513" i="59"/>
  <c r="AV513" i="59"/>
  <c r="AO513" i="59"/>
  <c r="AT512" i="59"/>
  <c r="AR654" i="59"/>
  <c r="AW654" i="59"/>
  <c r="AM654" i="59"/>
  <c r="AW764" i="59"/>
  <c r="AT764" i="59"/>
  <c r="AW562" i="59"/>
  <c r="AM509" i="59"/>
  <c r="AN764" i="59"/>
  <c r="AL764" i="59"/>
  <c r="AU764" i="59"/>
  <c r="AR554" i="59"/>
  <c r="AM764" i="59"/>
  <c r="AR764" i="59"/>
  <c r="AP764" i="59"/>
  <c r="AN509" i="59"/>
  <c r="AP419" i="59"/>
  <c r="AU419" i="59"/>
  <c r="AP435" i="59"/>
  <c r="AN511" i="59"/>
  <c r="AT562" i="59"/>
  <c r="AN517" i="59"/>
  <c r="AT511" i="59"/>
  <c r="AO554" i="59"/>
  <c r="AO419" i="59"/>
  <c r="AP193" i="59"/>
  <c r="AU435" i="59"/>
  <c r="AR473" i="59"/>
  <c r="AU517" i="59"/>
  <c r="AO581" i="59"/>
  <c r="AU562" i="59"/>
  <c r="AR562" i="59"/>
  <c r="AO435" i="59"/>
  <c r="AU511" i="59"/>
  <c r="AP554" i="59"/>
  <c r="AW509" i="59"/>
  <c r="AP509" i="59"/>
  <c r="AN419" i="59"/>
  <c r="AL419" i="59"/>
  <c r="AQ419" i="59"/>
  <c r="AV419" i="59"/>
  <c r="AR193" i="59"/>
  <c r="AL193" i="59"/>
  <c r="AQ435" i="59"/>
  <c r="AV435" i="59"/>
  <c r="AL435" i="59"/>
  <c r="AU473" i="59"/>
  <c r="AP517" i="59"/>
  <c r="AM511" i="59"/>
  <c r="AR509" i="59"/>
  <c r="AT517" i="59"/>
  <c r="AM517" i="59"/>
  <c r="AP562" i="59"/>
  <c r="AL562" i="59"/>
  <c r="AO562" i="59"/>
  <c r="AV581" i="59"/>
  <c r="AS509" i="59"/>
  <c r="AW511" i="59"/>
  <c r="AN554" i="59"/>
  <c r="AQ562" i="59"/>
  <c r="AL509" i="59"/>
  <c r="AP511" i="59"/>
  <c r="AW517" i="59"/>
  <c r="AN562" i="59"/>
  <c r="AS419" i="59"/>
  <c r="AT193" i="59"/>
  <c r="AN435" i="59"/>
  <c r="AS435" i="59"/>
  <c r="AT435" i="59"/>
  <c r="AV509" i="59"/>
  <c r="AV473" i="59"/>
  <c r="AQ517" i="59"/>
  <c r="AV511" i="59"/>
  <c r="AU509" i="59"/>
  <c r="AM554" i="59"/>
  <c r="AS562" i="59"/>
  <c r="AL554" i="59"/>
  <c r="AR581" i="59"/>
  <c r="AW581" i="59"/>
  <c r="AO511" i="59"/>
  <c r="AR517" i="59"/>
  <c r="AV554" i="59"/>
  <c r="AP581" i="59"/>
  <c r="AT509" i="59"/>
  <c r="AO517" i="59"/>
  <c r="AS554" i="59"/>
  <c r="AQ581" i="59"/>
  <c r="AT419" i="59"/>
  <c r="AW419" i="59"/>
  <c r="AM419" i="59"/>
  <c r="AN193" i="59"/>
  <c r="AM435" i="59"/>
  <c r="AR435" i="59"/>
  <c r="AW435" i="59"/>
  <c r="AQ473" i="59"/>
  <c r="AR511" i="59"/>
  <c r="AQ509" i="59"/>
  <c r="AS473" i="59"/>
  <c r="AL517" i="59"/>
  <c r="AQ511" i="59"/>
  <c r="AU554" i="59"/>
  <c r="AQ554" i="59"/>
  <c r="AT554" i="59"/>
  <c r="AS581" i="59"/>
  <c r="AO509" i="59"/>
  <c r="AS511" i="59"/>
  <c r="AV517" i="59"/>
  <c r="AM562" i="59"/>
  <c r="AT581" i="59"/>
  <c r="AL511" i="59"/>
  <c r="AS517" i="59"/>
  <c r="AV562" i="59"/>
  <c r="AU581" i="59"/>
  <c r="AU1769" i="59"/>
  <c r="AP1769" i="59"/>
  <c r="AV1769" i="59"/>
  <c r="AQ1769" i="59"/>
  <c r="AL1769" i="59"/>
  <c r="AU1820" i="59"/>
  <c r="AW1769" i="59"/>
  <c r="AU1635" i="59"/>
  <c r="AO1820" i="59"/>
  <c r="AT1813" i="59"/>
  <c r="AN1813" i="59"/>
  <c r="AR1635" i="59"/>
  <c r="AP1635" i="59"/>
  <c r="AN1820" i="59"/>
  <c r="AM1813" i="59"/>
  <c r="AQ1635" i="59"/>
  <c r="AO1769" i="59"/>
  <c r="AV1820" i="59"/>
  <c r="AU1813" i="59"/>
  <c r="AS1635" i="59"/>
  <c r="AO1813" i="59"/>
  <c r="AN1635" i="59"/>
  <c r="AP1813" i="59"/>
  <c r="AS1820" i="59"/>
  <c r="AT1820" i="59"/>
  <c r="AV1813" i="59"/>
  <c r="AL1813" i="59"/>
  <c r="AS1769" i="59"/>
  <c r="AW1813" i="59"/>
  <c r="AT1635" i="59"/>
  <c r="AR1769" i="59"/>
  <c r="AR1813" i="59"/>
  <c r="AR1820" i="59"/>
  <c r="AM1769" i="59"/>
  <c r="AQ1820" i="59"/>
  <c r="AP1820" i="59"/>
  <c r="AQ1813" i="59"/>
  <c r="AT1769" i="59"/>
  <c r="AS1813" i="59"/>
  <c r="AV1635" i="59"/>
  <c r="AN1769" i="59"/>
  <c r="AO1987" i="59"/>
  <c r="AS1987" i="59"/>
  <c r="AM1987" i="59"/>
  <c r="AV1987" i="59"/>
  <c r="AN1987" i="59"/>
  <c r="AP1987" i="59"/>
  <c r="AW1987" i="59"/>
  <c r="AU1987" i="59"/>
  <c r="AL1987" i="59"/>
  <c r="AQ1987" i="59"/>
  <c r="AR1987" i="59"/>
  <c r="AT1987" i="59"/>
  <c r="AU2011" i="59"/>
  <c r="AT2011" i="59"/>
  <c r="AP2011" i="59"/>
  <c r="AO2010" i="59"/>
  <c r="AT2010" i="59"/>
  <c r="AS2011" i="59"/>
  <c r="AO2011" i="59"/>
  <c r="AQ2010" i="59"/>
  <c r="AT1803" i="59"/>
  <c r="AU1803" i="59"/>
  <c r="AU1819" i="59"/>
  <c r="AP2010" i="59"/>
  <c r="AO1819" i="59"/>
  <c r="AW1803" i="59"/>
  <c r="AV1819" i="59"/>
  <c r="AR1819" i="59"/>
  <c r="AL1803" i="59"/>
  <c r="AS2010" i="59"/>
  <c r="AV1803" i="59"/>
  <c r="AO1803" i="59"/>
  <c r="AM1803" i="59"/>
  <c r="AN1803" i="59"/>
  <c r="AQ2011" i="59"/>
  <c r="AR2010" i="59"/>
  <c r="AR2011" i="59"/>
  <c r="AT1819" i="59"/>
  <c r="AP1803" i="59"/>
  <c r="AS1819" i="59"/>
  <c r="AP1819" i="59"/>
  <c r="AQ1803" i="59"/>
  <c r="AR1803" i="59"/>
  <c r="AQ1819" i="59"/>
  <c r="AS1803" i="59"/>
  <c r="AP1761" i="59"/>
  <c r="AV1761" i="59"/>
  <c r="AS1652" i="59"/>
  <c r="AN1761" i="59"/>
  <c r="AU1761" i="59"/>
  <c r="AL1761" i="59"/>
  <c r="AQ1761" i="59"/>
  <c r="AT1761" i="59"/>
  <c r="AQ1652" i="59"/>
  <c r="AM2003" i="59"/>
  <c r="AW2003" i="59"/>
  <c r="AN2003" i="59"/>
  <c r="AL2003" i="59"/>
  <c r="AV2003" i="59"/>
  <c r="AU2003" i="59"/>
  <c r="AT2003" i="59"/>
  <c r="AO2003" i="59"/>
  <c r="AS2003" i="59"/>
  <c r="AW1761" i="59"/>
  <c r="AU1652" i="59"/>
  <c r="AW1674" i="59"/>
  <c r="AN1674" i="59"/>
  <c r="AQ1651" i="59"/>
  <c r="AP1674" i="59"/>
  <c r="AM1674" i="59"/>
  <c r="AW1693" i="59"/>
  <c r="AP1651" i="59"/>
  <c r="AL1674" i="59"/>
  <c r="AS1693" i="59"/>
  <c r="AQ1674" i="59"/>
  <c r="AT1652" i="59"/>
  <c r="AO1761" i="59"/>
  <c r="AS1651" i="59"/>
  <c r="AT1674" i="59"/>
  <c r="AV1674" i="59"/>
  <c r="AP1652" i="59"/>
  <c r="AR1674" i="59"/>
  <c r="AR2003" i="59"/>
  <c r="AP2003" i="59"/>
  <c r="AQ2003" i="59"/>
  <c r="AO1652" i="59"/>
  <c r="AR1652" i="59"/>
  <c r="AR1651" i="59"/>
  <c r="AS1761" i="59"/>
  <c r="AO1674" i="59"/>
  <c r="AU1674" i="59"/>
  <c r="AO1693" i="59"/>
  <c r="AS1674" i="59"/>
  <c r="AV1693" i="59"/>
  <c r="AT1651" i="59"/>
  <c r="AR1693" i="59"/>
  <c r="AQ1693" i="59"/>
  <c r="AM1761" i="59"/>
  <c r="AL1693" i="59"/>
  <c r="AN1693" i="59"/>
  <c r="AP1693" i="59"/>
  <c r="AR1761" i="59"/>
  <c r="AO1651" i="59"/>
  <c r="AU1693" i="59"/>
  <c r="AT1693" i="59"/>
  <c r="AM1693" i="59"/>
  <c r="AR1230" i="59"/>
  <c r="AQ1227" i="59"/>
  <c r="AU1230" i="59"/>
  <c r="AT1035" i="59"/>
  <c r="AT1019" i="59"/>
  <c r="AS1230" i="59"/>
  <c r="AQ1226" i="59"/>
  <c r="AO1230" i="59"/>
  <c r="AO1227" i="59"/>
  <c r="AT1226" i="59"/>
  <c r="AP1230" i="59"/>
  <c r="AS1035" i="59"/>
  <c r="AS1019" i="59"/>
  <c r="AM1019" i="59"/>
  <c r="AS1227" i="59"/>
  <c r="AU1227" i="59"/>
  <c r="AL1019" i="59"/>
  <c r="AW1019" i="59"/>
  <c r="AQ1035" i="59"/>
  <c r="AQ1019" i="59"/>
  <c r="AP1227" i="59"/>
  <c r="AR1227" i="59"/>
  <c r="AT1230" i="59"/>
  <c r="AR1226" i="59"/>
  <c r="AP1226" i="59"/>
  <c r="AT1227" i="59"/>
  <c r="AO1035" i="59"/>
  <c r="AO1019" i="59"/>
  <c r="AU1035" i="59"/>
  <c r="AN1019" i="59"/>
  <c r="AO1226" i="59"/>
  <c r="AV1035" i="59"/>
  <c r="AV1019" i="59"/>
  <c r="AQ1230" i="59"/>
  <c r="AP1035" i="59"/>
  <c r="AP1019" i="59"/>
  <c r="AU1019" i="59"/>
  <c r="AS1226" i="59"/>
  <c r="AR1035" i="59"/>
  <c r="AR1019" i="59"/>
  <c r="AL1296" i="59"/>
  <c r="AQ1296" i="59"/>
  <c r="AU1296" i="59"/>
  <c r="AP1296" i="59"/>
  <c r="AV1296" i="59"/>
  <c r="AQ1548" i="59"/>
  <c r="AS1029" i="59"/>
  <c r="AV1438" i="59"/>
  <c r="AT1297" i="59"/>
  <c r="AS851" i="59"/>
  <c r="AM1438" i="59"/>
  <c r="AW1296" i="59"/>
  <c r="AW985" i="59"/>
  <c r="AV851" i="59"/>
  <c r="AU851" i="59"/>
  <c r="AT851" i="59"/>
  <c r="AR1438" i="59"/>
  <c r="AV1297" i="59"/>
  <c r="AS1297" i="59"/>
  <c r="AP1548" i="59"/>
  <c r="AO1296" i="59"/>
  <c r="AO1029" i="59"/>
  <c r="AU1548" i="59"/>
  <c r="AW1548" i="59"/>
  <c r="AU1297" i="59"/>
  <c r="AQ851" i="59"/>
  <c r="AP851" i="59"/>
  <c r="AO1438" i="59"/>
  <c r="AQ1297" i="59"/>
  <c r="AR1296" i="59"/>
  <c r="AO1036" i="59"/>
  <c r="AN851" i="59"/>
  <c r="AN1548" i="59"/>
  <c r="AP1297" i="59"/>
  <c r="AP1036" i="59"/>
  <c r="AQ1438" i="59"/>
  <c r="AW1438" i="59"/>
  <c r="AS1296" i="59"/>
  <c r="AS985" i="59"/>
  <c r="AR1548" i="59"/>
  <c r="AS1548" i="59"/>
  <c r="AT1438" i="59"/>
  <c r="AT1296" i="59"/>
  <c r="AO985" i="59"/>
  <c r="AM1548" i="59"/>
  <c r="AV1548" i="59"/>
  <c r="AT1548" i="59"/>
  <c r="AN1438" i="59"/>
  <c r="AR1297" i="59"/>
  <c r="AT1036" i="59"/>
  <c r="AO1548" i="59"/>
  <c r="AS1438" i="59"/>
  <c r="AN1296" i="59"/>
  <c r="AU1438" i="59"/>
  <c r="AL1438" i="59"/>
  <c r="AL1548" i="59"/>
  <c r="AU985" i="59"/>
  <c r="AU1029" i="59"/>
  <c r="AP1029" i="59"/>
  <c r="AP985" i="59"/>
  <c r="AM985" i="59"/>
  <c r="AN985" i="59"/>
  <c r="AM1029" i="59"/>
  <c r="AQ1036" i="59"/>
  <c r="AT985" i="59"/>
  <c r="AR851" i="59"/>
  <c r="AS1036" i="59"/>
  <c r="AN1297" i="59"/>
  <c r="AV1036" i="59"/>
  <c r="AL1029" i="59"/>
  <c r="AR1036" i="59"/>
  <c r="AW1029" i="59"/>
  <c r="AP1438" i="59"/>
  <c r="AM1296" i="59"/>
  <c r="AV1029" i="59"/>
  <c r="AQ1029" i="59"/>
  <c r="AN1029" i="59"/>
  <c r="AV985" i="59"/>
  <c r="AR985" i="59"/>
  <c r="AR1029" i="59"/>
  <c r="AU1036" i="59"/>
  <c r="AO1297" i="59"/>
  <c r="AL985" i="59"/>
  <c r="AN1036" i="59"/>
  <c r="AT1029" i="59"/>
  <c r="AQ985" i="59"/>
  <c r="AQ1203" i="59"/>
  <c r="AT1203" i="59"/>
  <c r="AP1203" i="59"/>
  <c r="AR1203" i="59"/>
  <c r="AV1203" i="59"/>
  <c r="AW1203" i="59"/>
  <c r="AU1203" i="59"/>
  <c r="AN1203" i="59"/>
  <c r="AO1203" i="59"/>
  <c r="AS1203" i="59"/>
  <c r="AL1203" i="59"/>
  <c r="AM1203" i="59"/>
  <c r="AQ1257" i="59"/>
  <c r="AN1338" i="59"/>
  <c r="AW1338" i="59"/>
  <c r="AP868" i="59"/>
  <c r="AN1346" i="59"/>
  <c r="AS1365" i="59"/>
  <c r="AQ1219" i="59"/>
  <c r="AR1301" i="59"/>
  <c r="AO1293" i="59"/>
  <c r="AS890" i="59"/>
  <c r="AO890" i="59"/>
  <c r="AV1346" i="59"/>
  <c r="AN1295" i="59"/>
  <c r="AT1219" i="59"/>
  <c r="AV1219" i="59"/>
  <c r="AM1338" i="59"/>
  <c r="AW1346" i="59"/>
  <c r="AW909" i="59"/>
  <c r="AP1301" i="59"/>
  <c r="AU1338" i="59"/>
  <c r="AS977" i="59"/>
  <c r="AO1346" i="59"/>
  <c r="AV1338" i="59"/>
  <c r="AQ1301" i="59"/>
  <c r="AO909" i="59"/>
  <c r="AM1346" i="59"/>
  <c r="AS1346" i="59"/>
  <c r="AU1365" i="59"/>
  <c r="AW1365" i="59"/>
  <c r="AM1295" i="59"/>
  <c r="AO1295" i="59"/>
  <c r="AL1301" i="59"/>
  <c r="AT890" i="59"/>
  <c r="AO867" i="59"/>
  <c r="AO868" i="59"/>
  <c r="AQ1338" i="59"/>
  <c r="AW977" i="59"/>
  <c r="AT868" i="59"/>
  <c r="AT1295" i="59"/>
  <c r="AO1219" i="59"/>
  <c r="AT1338" i="59"/>
  <c r="AO1301" i="59"/>
  <c r="AN1301" i="59"/>
  <c r="AW1301" i="59"/>
  <c r="AS1257" i="59"/>
  <c r="AS909" i="59"/>
  <c r="AR1346" i="59"/>
  <c r="AR1365" i="59"/>
  <c r="AP1365" i="59"/>
  <c r="AU1295" i="59"/>
  <c r="AP1219" i="59"/>
  <c r="AR1219" i="59"/>
  <c r="AN1219" i="59"/>
  <c r="AS1338" i="59"/>
  <c r="AS1293" i="59"/>
  <c r="AW890" i="59"/>
  <c r="AN890" i="59"/>
  <c r="AM890" i="59"/>
  <c r="AQ1346" i="59"/>
  <c r="AL1346" i="59"/>
  <c r="AO1338" i="59"/>
  <c r="AR1338" i="59"/>
  <c r="AP1346" i="59"/>
  <c r="AV1365" i="59"/>
  <c r="AT1365" i="59"/>
  <c r="AQ1295" i="59"/>
  <c r="AL1295" i="59"/>
  <c r="AV1301" i="59"/>
  <c r="AL1338" i="59"/>
  <c r="AQ867" i="59"/>
  <c r="AP867" i="59"/>
  <c r="AS867" i="59"/>
  <c r="AV890" i="59"/>
  <c r="AU890" i="59"/>
  <c r="AP1295" i="59"/>
  <c r="AT1301" i="59"/>
  <c r="AT867" i="59"/>
  <c r="AU1346" i="59"/>
  <c r="AP890" i="59"/>
  <c r="AS1219" i="59"/>
  <c r="AS868" i="59"/>
  <c r="AU1301" i="59"/>
  <c r="AL890" i="59"/>
  <c r="AO1365" i="59"/>
  <c r="AM1219" i="59"/>
  <c r="AU977" i="59"/>
  <c r="AP977" i="59"/>
  <c r="AP909" i="59"/>
  <c r="AL977" i="59"/>
  <c r="AN1293" i="59"/>
  <c r="AR1293" i="59"/>
  <c r="AV977" i="59"/>
  <c r="AR867" i="59"/>
  <c r="AV1293" i="59"/>
  <c r="AR977" i="59"/>
  <c r="AR909" i="59"/>
  <c r="AV1257" i="59"/>
  <c r="AS1301" i="59"/>
  <c r="AQ890" i="59"/>
  <c r="AR1295" i="59"/>
  <c r="AP1338" i="59"/>
  <c r="AS1295" i="59"/>
  <c r="AQ977" i="59"/>
  <c r="AP1293" i="59"/>
  <c r="AV909" i="59"/>
  <c r="AR890" i="59"/>
  <c r="AT1346" i="59"/>
  <c r="AW1293" i="59"/>
  <c r="AQ1365" i="59"/>
  <c r="AL1219" i="59"/>
  <c r="AM1293" i="59"/>
  <c r="AU1293" i="59"/>
  <c r="AN977" i="59"/>
  <c r="AU909" i="59"/>
  <c r="AQ1293" i="59"/>
  <c r="AM909" i="59"/>
  <c r="AR868" i="59"/>
  <c r="AL909" i="59"/>
  <c r="AM977" i="59"/>
  <c r="AT909" i="59"/>
  <c r="AU868" i="59"/>
  <c r="AM1301" i="59"/>
  <c r="AO977" i="59"/>
  <c r="AW1219" i="59"/>
  <c r="AU1219" i="59"/>
  <c r="AV1295" i="59"/>
  <c r="AW1295" i="59"/>
  <c r="AT1293" i="59"/>
  <c r="AR1257" i="59"/>
  <c r="AU1257" i="59"/>
  <c r="AQ868" i="59"/>
  <c r="AL1293" i="59"/>
  <c r="AT977" i="59"/>
  <c r="AQ909" i="59"/>
  <c r="AN909" i="59"/>
  <c r="D12" i="56" l="1"/>
  <c r="E25" i="56" l="1"/>
  <c r="E19" i="56"/>
  <c r="E23" i="56"/>
  <c r="E26" i="56"/>
  <c r="D12" i="4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P124" i="59"/>
  <c r="BJ131" i="59"/>
  <c r="BL190" i="59"/>
  <c r="BJ116" i="59"/>
  <c r="BJ121" i="59"/>
  <c r="BN191" i="59"/>
  <c r="BP345" i="59"/>
  <c r="BO352" i="59"/>
  <c r="BN361" i="59"/>
  <c r="BM344" i="59"/>
  <c r="BP348" i="59"/>
  <c r="BP356" i="59"/>
  <c r="BO365" i="59"/>
  <c r="BM349" i="59"/>
  <c r="BM353" i="59"/>
  <c r="BQ357" i="59"/>
  <c r="BP365" i="59"/>
  <c r="BO345" i="59"/>
  <c r="BN352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L114" i="59"/>
  <c r="BL118" i="59"/>
  <c r="BL130" i="59"/>
  <c r="BJ192" i="59"/>
  <c r="BL197" i="59"/>
  <c r="BT345" i="59"/>
  <c r="BS350" i="59"/>
  <c r="BS354" i="59"/>
  <c r="BR359" i="59"/>
  <c r="BR363" i="59"/>
  <c r="BR367" i="59"/>
  <c r="BJ299" i="59"/>
  <c r="BQ346" i="59"/>
  <c r="BL351" i="59"/>
  <c r="BL355" i="59"/>
  <c r="BK360" i="59"/>
  <c r="BK364" i="59"/>
  <c r="BS296" i="59"/>
  <c r="BS304" i="59"/>
  <c r="BT308" i="59"/>
  <c r="BJ345" i="59"/>
  <c r="BQ351" i="59"/>
  <c r="BT359" i="59"/>
  <c r="BT363" i="59"/>
  <c r="BT367" i="59"/>
  <c r="BL299" i="59"/>
  <c r="BM307" i="59"/>
  <c r="BK344" i="59"/>
  <c r="BJ349" i="59"/>
  <c r="BJ353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U339" i="59"/>
  <c r="BO349" i="59"/>
  <c r="BN358" i="59"/>
  <c r="BN366" i="59"/>
  <c r="BN299" i="59"/>
  <c r="BU344" i="59"/>
  <c r="BP349" i="59"/>
  <c r="BO358" i="59"/>
  <c r="BO366" i="59"/>
  <c r="BN345" i="59"/>
  <c r="BM350" i="59"/>
  <c r="BM354" i="59"/>
  <c r="BP360" i="59"/>
  <c r="BO344" i="59"/>
  <c r="BN353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P183" i="59"/>
  <c r="BK217" i="59"/>
  <c r="BN194" i="59"/>
  <c r="BQ217" i="59"/>
  <c r="BJ278" i="59"/>
  <c r="BT347" i="59"/>
  <c r="BO354" i="59"/>
  <c r="BN363" i="59"/>
  <c r="BR339" i="59"/>
  <c r="BU345" i="59"/>
  <c r="BP350" i="59"/>
  <c r="BO359" i="59"/>
  <c r="BO367" i="59"/>
  <c r="BN344" i="59"/>
  <c r="BU350" i="59"/>
  <c r="BU354" i="59"/>
  <c r="BP359" i="59"/>
  <c r="BP367" i="59"/>
  <c r="BS347" i="59"/>
  <c r="BN354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L175" i="59"/>
  <c r="BT137" i="59"/>
  <c r="BL178" i="59"/>
  <c r="BL186" i="59"/>
  <c r="BL108" i="59"/>
  <c r="BN116" i="59"/>
  <c r="BR194" i="59"/>
  <c r="BL208" i="59"/>
  <c r="BL212" i="59"/>
  <c r="BN278" i="59"/>
  <c r="BS286" i="59"/>
  <c r="BQ339" i="59"/>
  <c r="BL346" i="59"/>
  <c r="BK351" i="59"/>
  <c r="BK355" i="59"/>
  <c r="BJ360" i="59"/>
  <c r="BJ364" i="59"/>
  <c r="BM368" i="59"/>
  <c r="BO311" i="59"/>
  <c r="BT348" i="59"/>
  <c r="BT352" i="59"/>
  <c r="BT356" i="59"/>
  <c r="BS361" i="59"/>
  <c r="BS365" i="59"/>
  <c r="BL309" i="59"/>
  <c r="BK339" i="59"/>
  <c r="BR346" i="59"/>
  <c r="BQ353" i="59"/>
  <c r="BL360" i="59"/>
  <c r="BL364" i="59"/>
  <c r="BP339" i="59"/>
  <c r="BS345" i="59"/>
  <c r="BR350" i="59"/>
  <c r="BR354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105" i="59"/>
  <c r="BP118" i="59"/>
  <c r="BL187" i="59"/>
  <c r="BL191" i="59"/>
  <c r="BJ196" i="59"/>
  <c r="BS253" i="59"/>
  <c r="BN137" i="59"/>
  <c r="BL226" i="59"/>
  <c r="BL264" i="59"/>
  <c r="BQ340" i="59"/>
  <c r="BO351" i="59"/>
  <c r="BN360" i="59"/>
  <c r="BS311" i="59"/>
  <c r="BM345" i="59"/>
  <c r="BP351" i="59"/>
  <c r="BO360" i="59"/>
  <c r="BR347" i="59"/>
  <c r="BU351" i="59"/>
  <c r="BU355" i="59"/>
  <c r="BP362" i="59"/>
  <c r="BO346" i="59"/>
  <c r="BN355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L174" i="59"/>
  <c r="BP187" i="59"/>
  <c r="BL179" i="59"/>
  <c r="BL238" i="59"/>
  <c r="BJ257" i="59"/>
  <c r="BL109" i="59"/>
  <c r="BL292" i="59"/>
  <c r="BJ307" i="59"/>
  <c r="BO338" i="59"/>
  <c r="BT346" i="59"/>
  <c r="BK350" i="59"/>
  <c r="BK354" i="59"/>
  <c r="BJ359" i="59"/>
  <c r="BJ363" i="59"/>
  <c r="BJ367" i="59"/>
  <c r="BQ345" i="59"/>
  <c r="BL350" i="59"/>
  <c r="BL354" i="59"/>
  <c r="BK359" i="59"/>
  <c r="BK363" i="59"/>
  <c r="BK367" i="59"/>
  <c r="BR345" i="59"/>
  <c r="BQ352" i="59"/>
  <c r="BL359" i="59"/>
  <c r="BL363" i="59"/>
  <c r="BL367" i="59"/>
  <c r="BL300" i="59"/>
  <c r="BP340" i="59"/>
  <c r="BS346" i="59"/>
  <c r="BJ350" i="59"/>
  <c r="BJ354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J130" i="59"/>
  <c r="BJ160" i="59"/>
  <c r="BP168" i="59"/>
  <c r="BL189" i="59"/>
  <c r="BL194" i="59"/>
  <c r="BJ217" i="59"/>
  <c r="BL254" i="59"/>
  <c r="BP346" i="59"/>
  <c r="BO355" i="59"/>
  <c r="BN364" i="59"/>
  <c r="BO278" i="59"/>
  <c r="BM343" i="59"/>
  <c r="BM347" i="59"/>
  <c r="BP355" i="59"/>
  <c r="BO364" i="59"/>
  <c r="BO299" i="59"/>
  <c r="BL335" i="59"/>
  <c r="BN343" i="59"/>
  <c r="BU349" i="59"/>
  <c r="BU353" i="59"/>
  <c r="BP358" i="59"/>
  <c r="BP366" i="59"/>
  <c r="BL340" i="59"/>
  <c r="BN351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L115" i="59"/>
  <c r="BL119" i="59"/>
  <c r="BL124" i="59"/>
  <c r="BP194" i="59"/>
  <c r="BN115" i="59"/>
  <c r="BN124" i="59"/>
  <c r="BJ187" i="59"/>
  <c r="BJ191" i="59"/>
  <c r="BJ182" i="59"/>
  <c r="BJ186" i="59"/>
  <c r="BL345" i="59"/>
  <c r="BS349" i="59"/>
  <c r="BS353" i="59"/>
  <c r="BR358" i="59"/>
  <c r="BR362" i="59"/>
  <c r="BR366" i="59"/>
  <c r="BQ343" i="59"/>
  <c r="BT349" i="59"/>
  <c r="BT353" i="59"/>
  <c r="BS358" i="59"/>
  <c r="BS362" i="59"/>
  <c r="BS366" i="59"/>
  <c r="BJ344" i="59"/>
  <c r="BQ350" i="59"/>
  <c r="BT358" i="59"/>
  <c r="BT362" i="59"/>
  <c r="BT366" i="59"/>
  <c r="BN338" i="59"/>
  <c r="BK345" i="59"/>
  <c r="BR349" i="59"/>
  <c r="BR353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L192" i="59"/>
  <c r="BJ197" i="59"/>
  <c r="BJ118" i="59"/>
  <c r="BN187" i="59"/>
  <c r="BM230" i="59"/>
  <c r="BM339" i="59"/>
  <c r="BO348" i="59"/>
  <c r="BO356" i="59"/>
  <c r="BN365" i="59"/>
  <c r="BO341" i="59"/>
  <c r="BM346" i="59"/>
  <c r="BP352" i="59"/>
  <c r="BO361" i="59"/>
  <c r="BQ368" i="59"/>
  <c r="BN346" i="59"/>
  <c r="BM351" i="59"/>
  <c r="BM355" i="59"/>
  <c r="BP361" i="59"/>
  <c r="BU368" i="59"/>
  <c r="BL339" i="59"/>
  <c r="BN348" i="59"/>
  <c r="BN356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L112" i="59"/>
  <c r="BL116" i="59"/>
  <c r="BL121" i="59"/>
  <c r="BS244" i="59"/>
  <c r="BN118" i="59"/>
  <c r="BL132" i="59"/>
  <c r="BJ190" i="59"/>
  <c r="BJ195" i="59"/>
  <c r="BL200" i="59"/>
  <c r="BT343" i="59"/>
  <c r="BS348" i="59"/>
  <c r="BS352" i="59"/>
  <c r="BS356" i="59"/>
  <c r="BR361" i="59"/>
  <c r="BR365" i="59"/>
  <c r="BK278" i="59"/>
  <c r="BL349" i="59"/>
  <c r="BL353" i="59"/>
  <c r="BK358" i="59"/>
  <c r="BK362" i="59"/>
  <c r="BK366" i="59"/>
  <c r="BP278" i="59"/>
  <c r="BJ343" i="59"/>
  <c r="BN347" i="59"/>
  <c r="BQ355" i="59"/>
  <c r="BT361" i="59"/>
  <c r="BT365" i="59"/>
  <c r="BQ341" i="59"/>
  <c r="BK346" i="59"/>
  <c r="BJ351" i="59"/>
  <c r="BJ355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J115" i="59"/>
  <c r="BJ124" i="59"/>
  <c r="BJ176" i="59"/>
  <c r="BN192" i="59"/>
  <c r="BL230" i="59"/>
  <c r="BL248" i="59"/>
  <c r="BS242" i="59"/>
  <c r="BP344" i="59"/>
  <c r="BO353" i="59"/>
  <c r="BN362" i="59"/>
  <c r="BJ339" i="59"/>
  <c r="BU346" i="59"/>
  <c r="BP353" i="59"/>
  <c r="BO362" i="59"/>
  <c r="BL275" i="59"/>
  <c r="BL283" i="59"/>
  <c r="BO339" i="59"/>
  <c r="BM348" i="59"/>
  <c r="BM352" i="59"/>
  <c r="BM356" i="59"/>
  <c r="BP364" i="59"/>
  <c r="BT339" i="59"/>
  <c r="BN349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N105" i="59"/>
  <c r="BL113" i="59"/>
  <c r="BL117" i="59"/>
  <c r="BL122" i="59"/>
  <c r="BP189" i="59"/>
  <c r="BN217" i="59"/>
  <c r="BS229" i="59"/>
  <c r="BL224" i="59"/>
  <c r="BJ189" i="59"/>
  <c r="BJ194" i="59"/>
  <c r="BL217" i="59"/>
  <c r="BR137" i="59"/>
  <c r="BJ184" i="59"/>
  <c r="BL343" i="59"/>
  <c r="BP347" i="59"/>
  <c r="BS351" i="59"/>
  <c r="BS355" i="59"/>
  <c r="BR360" i="59"/>
  <c r="BR364" i="59"/>
  <c r="BS274" i="59"/>
  <c r="BQ347" i="59"/>
  <c r="BT351" i="59"/>
  <c r="BT355" i="59"/>
  <c r="BS360" i="59"/>
  <c r="BS364" i="59"/>
  <c r="BL308" i="59"/>
  <c r="BL312" i="59"/>
  <c r="BS339" i="59"/>
  <c r="BJ346" i="59"/>
  <c r="BQ354" i="59"/>
  <c r="BT360" i="59"/>
  <c r="BT364" i="59"/>
  <c r="BK343" i="59"/>
  <c r="BO347" i="59"/>
  <c r="BR351" i="59"/>
  <c r="BR355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P137" i="59"/>
  <c r="BL219" i="59"/>
  <c r="BR124" i="59"/>
  <c r="BJ175" i="59"/>
  <c r="BN189" i="59"/>
  <c r="BP217" i="59"/>
  <c r="BM299" i="59"/>
  <c r="BP343" i="59"/>
  <c r="BO350" i="59"/>
  <c r="BN359" i="59"/>
  <c r="BN367" i="59"/>
  <c r="BU343" i="59"/>
  <c r="BU347" i="59"/>
  <c r="BP354" i="59"/>
  <c r="BO363" i="59"/>
  <c r="BL278" i="59"/>
  <c r="BU348" i="59"/>
  <c r="BU352" i="59"/>
  <c r="BU356" i="59"/>
  <c r="BP363" i="59"/>
  <c r="BM278" i="59"/>
  <c r="BM334" i="59"/>
  <c r="BO343" i="59"/>
  <c r="BN350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N204" i="59"/>
  <c r="BT135" i="59"/>
  <c r="BL184" i="59"/>
  <c r="BO217" i="59"/>
  <c r="BL105" i="59"/>
  <c r="BN121" i="59"/>
  <c r="BR187" i="59"/>
  <c r="BQ236" i="59"/>
  <c r="BJ137" i="59"/>
  <c r="BJ181" i="59"/>
  <c r="BL344" i="59"/>
  <c r="BK349" i="59"/>
  <c r="BK353" i="59"/>
  <c r="BJ358" i="59"/>
  <c r="BJ362" i="59"/>
  <c r="BJ366" i="59"/>
  <c r="BQ344" i="59"/>
  <c r="BT350" i="59"/>
  <c r="BT354" i="59"/>
  <c r="BS359" i="59"/>
  <c r="BS363" i="59"/>
  <c r="BS367" i="59"/>
  <c r="BK299" i="59"/>
  <c r="BR344" i="59"/>
  <c r="BQ349" i="59"/>
  <c r="BL358" i="59"/>
  <c r="BL362" i="59"/>
  <c r="BL366" i="59"/>
  <c r="BS343" i="59"/>
  <c r="BR348" i="59"/>
  <c r="BR352" i="59"/>
  <c r="BR356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P191" i="59"/>
  <c r="BJ230" i="59"/>
  <c r="BS234" i="59"/>
  <c r="BL137" i="59"/>
  <c r="BL150" i="59"/>
  <c r="BL236" i="59"/>
  <c r="BL240" i="59"/>
  <c r="BL107" i="59"/>
  <c r="BL170" i="59"/>
  <c r="BJ134" i="59"/>
  <c r="BJ151" i="59"/>
  <c r="BM217" i="59"/>
  <c r="BT344" i="59"/>
  <c r="BK348" i="59"/>
  <c r="BK352" i="59"/>
  <c r="BK356" i="59"/>
  <c r="BJ361" i="59"/>
  <c r="BJ365" i="59"/>
  <c r="BL327" i="59"/>
  <c r="BN339" i="59"/>
  <c r="BL348" i="59"/>
  <c r="BL352" i="59"/>
  <c r="BL356" i="59"/>
  <c r="BK361" i="59"/>
  <c r="BK365" i="59"/>
  <c r="BS293" i="59"/>
  <c r="BL320" i="59"/>
  <c r="BR343" i="59"/>
  <c r="BQ348" i="59"/>
  <c r="BQ356" i="59"/>
  <c r="BL361" i="59"/>
  <c r="BL365" i="59"/>
  <c r="BL298" i="59"/>
  <c r="BM310" i="59"/>
  <c r="BS344" i="59"/>
  <c r="BJ348" i="59"/>
  <c r="BJ352" i="59"/>
  <c r="BJ356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J193" i="59"/>
  <c r="BS435" i="59"/>
  <c r="BP509" i="59"/>
  <c r="BP511" i="59"/>
  <c r="BU509" i="59"/>
  <c r="BS562" i="59"/>
  <c r="BP562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P193" i="59"/>
  <c r="BL435" i="59"/>
  <c r="BT511" i="59"/>
  <c r="BO554" i="59"/>
  <c r="BM511" i="59"/>
  <c r="BN581" i="59"/>
  <c r="BR581" i="59"/>
  <c r="BP473" i="59"/>
  <c r="BM562" i="59"/>
  <c r="BP554" i="59"/>
  <c r="BU517" i="59"/>
  <c r="BR193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N193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L193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P443" i="59"/>
  <c r="BQ443" i="59"/>
  <c r="BN443" i="59"/>
  <c r="BM443" i="59"/>
  <c r="BS446" i="59"/>
  <c r="BQ446" i="59"/>
  <c r="BO446" i="59"/>
  <c r="BO443" i="59"/>
  <c r="BN446" i="59"/>
  <c r="BM442" i="59"/>
  <c r="BQ442" i="59"/>
  <c r="BM446" i="59"/>
  <c r="BP446" i="59"/>
  <c r="BP442" i="59"/>
  <c r="BS443" i="59"/>
  <c r="BN442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K764" i="59"/>
  <c r="BT513" i="59"/>
  <c r="BL654" i="59"/>
  <c r="BR512" i="59"/>
  <c r="BJ512" i="59"/>
  <c r="BK654" i="59"/>
  <c r="BT764" i="59"/>
  <c r="BM512" i="59"/>
  <c r="BO654" i="59"/>
  <c r="BU764" i="59"/>
  <c r="BS512" i="59"/>
  <c r="BO513" i="59"/>
  <c r="BU512" i="59"/>
  <c r="BN654" i="59"/>
  <c r="BJ654" i="59"/>
  <c r="BP512" i="59"/>
  <c r="BP654" i="59"/>
  <c r="BJ764" i="59"/>
  <c r="BN512" i="59"/>
  <c r="BQ764" i="59"/>
  <c r="BL513" i="59"/>
  <c r="BT512" i="59"/>
  <c r="BM513" i="59"/>
  <c r="BM764" i="59"/>
  <c r="BL201" i="59"/>
  <c r="BR764" i="59"/>
  <c r="BP513" i="59"/>
  <c r="BM654" i="59"/>
  <c r="BS764" i="59"/>
  <c r="BQ512" i="59"/>
  <c r="BK512" i="59"/>
  <c r="BT654" i="59"/>
  <c r="BN764" i="59"/>
  <c r="BL512" i="59"/>
  <c r="BN513" i="59"/>
  <c r="BO512" i="59"/>
  <c r="BR513" i="59"/>
  <c r="BO764" i="59"/>
  <c r="BQ513" i="59"/>
  <c r="BR654" i="59"/>
  <c r="BL764" i="59"/>
  <c r="BS654" i="59"/>
  <c r="BS513" i="59"/>
  <c r="BQ654" i="59"/>
  <c r="BP764" i="59"/>
  <c r="BU654" i="59"/>
  <c r="CQ234" i="59"/>
  <c r="CR344" i="59"/>
  <c r="CI350" i="59"/>
  <c r="CM355" i="59"/>
  <c r="CP361" i="59"/>
  <c r="CH367" i="59"/>
  <c r="CO344" i="59"/>
  <c r="CJ350" i="59"/>
  <c r="CN355" i="59"/>
  <c r="CM361" i="59"/>
  <c r="CQ366" i="59"/>
  <c r="CJ275" i="59"/>
  <c r="CQ296" i="59"/>
  <c r="CJ327" i="59"/>
  <c r="CL344" i="59"/>
  <c r="CK350" i="59"/>
  <c r="CO355" i="59"/>
  <c r="CR361" i="59"/>
  <c r="CJ367" i="59"/>
  <c r="CM343" i="59"/>
  <c r="CH349" i="59"/>
  <c r="CL354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J194" i="59"/>
  <c r="CI217" i="59"/>
  <c r="CH230" i="59"/>
  <c r="CJ186" i="59"/>
  <c r="CQ229" i="59"/>
  <c r="CO236" i="59"/>
  <c r="CJ248" i="59"/>
  <c r="CH181" i="59"/>
  <c r="CJ346" i="59"/>
  <c r="CM351" i="59"/>
  <c r="CQ356" i="59"/>
  <c r="CH363" i="59"/>
  <c r="CS345" i="59"/>
  <c r="CN351" i="59"/>
  <c r="CR356" i="59"/>
  <c r="CQ362" i="59"/>
  <c r="CJ309" i="59"/>
  <c r="CP345" i="59"/>
  <c r="CO351" i="59"/>
  <c r="CS356" i="59"/>
  <c r="CJ363" i="59"/>
  <c r="CJ298" i="59"/>
  <c r="CQ344" i="59"/>
  <c r="CL350" i="59"/>
  <c r="CP355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L105" i="59"/>
  <c r="CJ118" i="59"/>
  <c r="CN124" i="59"/>
  <c r="CJ189" i="59"/>
  <c r="CR137" i="59"/>
  <c r="CJ238" i="59"/>
  <c r="CH257" i="59"/>
  <c r="CP187" i="59"/>
  <c r="CH194" i="59"/>
  <c r="CQ242" i="59"/>
  <c r="CS339" i="59"/>
  <c r="CO347" i="59"/>
  <c r="CQ352" i="59"/>
  <c r="CH359" i="59"/>
  <c r="CL364" i="59"/>
  <c r="CI278" i="59"/>
  <c r="CL339" i="59"/>
  <c r="CL347" i="59"/>
  <c r="CR352" i="59"/>
  <c r="CQ358" i="59"/>
  <c r="CI364" i="59"/>
  <c r="CJ283" i="59"/>
  <c r="CM299" i="59"/>
  <c r="CQ304" i="59"/>
  <c r="CM338" i="59"/>
  <c r="CM347" i="59"/>
  <c r="CS352" i="59"/>
  <c r="CJ359" i="59"/>
  <c r="CN364" i="59"/>
  <c r="CK310" i="59"/>
  <c r="CI346" i="59"/>
  <c r="CP351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J114" i="59"/>
  <c r="CL204" i="59"/>
  <c r="CJ184" i="59"/>
  <c r="CQ244" i="59"/>
  <c r="CJ107" i="59"/>
  <c r="CL118" i="59"/>
  <c r="CP124" i="59"/>
  <c r="CJ132" i="59"/>
  <c r="CH189" i="59"/>
  <c r="CP137" i="59"/>
  <c r="CJ226" i="59"/>
  <c r="CN343" i="59"/>
  <c r="CQ348" i="59"/>
  <c r="CI354" i="59"/>
  <c r="CL360" i="59"/>
  <c r="CP365" i="59"/>
  <c r="CQ311" i="59"/>
  <c r="CK343" i="59"/>
  <c r="CR348" i="59"/>
  <c r="CJ354" i="59"/>
  <c r="CI360" i="59"/>
  <c r="CM365" i="59"/>
  <c r="CH343" i="59"/>
  <c r="CS348" i="59"/>
  <c r="CK354" i="59"/>
  <c r="CN360" i="59"/>
  <c r="CR365" i="59"/>
  <c r="CN339" i="59"/>
  <c r="CR347" i="59"/>
  <c r="CH353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J122" i="59"/>
  <c r="CJ175" i="59"/>
  <c r="CJ192" i="59"/>
  <c r="CH121" i="59"/>
  <c r="CJ197" i="59"/>
  <c r="CH134" i="59"/>
  <c r="CH151" i="59"/>
  <c r="CJ254" i="59"/>
  <c r="CJ345" i="59"/>
  <c r="CM350" i="59"/>
  <c r="CQ355" i="59"/>
  <c r="CH362" i="59"/>
  <c r="CL367" i="59"/>
  <c r="CQ286" i="59"/>
  <c r="CJ292" i="59"/>
  <c r="CS344" i="59"/>
  <c r="CN350" i="59"/>
  <c r="CR355" i="59"/>
  <c r="CQ361" i="59"/>
  <c r="CI367" i="59"/>
  <c r="CJ308" i="59"/>
  <c r="CJ335" i="59"/>
  <c r="CP344" i="59"/>
  <c r="CO350" i="59"/>
  <c r="CS355" i="59"/>
  <c r="CJ362" i="59"/>
  <c r="CN367" i="59"/>
  <c r="CK334" i="59"/>
  <c r="CQ343" i="59"/>
  <c r="CL349" i="59"/>
  <c r="CP354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J191" i="59"/>
  <c r="CH361" i="59"/>
  <c r="CR354" i="59"/>
  <c r="CO349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N187" i="59"/>
  <c r="CL217" i="59"/>
  <c r="CL191" i="59"/>
  <c r="CP362" i="59"/>
  <c r="CN356" i="59"/>
  <c r="CK351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J117" i="59"/>
  <c r="CH131" i="59"/>
  <c r="CN194" i="59"/>
  <c r="CM217" i="59"/>
  <c r="CH116" i="59"/>
  <c r="CH192" i="59"/>
  <c r="CK217" i="59"/>
  <c r="CJ230" i="59"/>
  <c r="CK299" i="59"/>
  <c r="CN346" i="59"/>
  <c r="CQ351" i="59"/>
  <c r="CH358" i="59"/>
  <c r="CL363" i="59"/>
  <c r="CK346" i="59"/>
  <c r="CR351" i="59"/>
  <c r="CO357" i="59"/>
  <c r="CI363" i="59"/>
  <c r="CH346" i="59"/>
  <c r="CS351" i="59"/>
  <c r="CJ358" i="59"/>
  <c r="CN363" i="59"/>
  <c r="CJ320" i="59"/>
  <c r="CI345" i="59"/>
  <c r="CP350" i="59"/>
  <c r="CH356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J116" i="59"/>
  <c r="CH130" i="59"/>
  <c r="CJ187" i="59"/>
  <c r="CH217" i="59"/>
  <c r="CR135" i="59"/>
  <c r="CJ236" i="59"/>
  <c r="CJ109" i="59"/>
  <c r="CH115" i="59"/>
  <c r="CL121" i="59"/>
  <c r="CH191" i="59"/>
  <c r="CN345" i="59"/>
  <c r="CQ350" i="59"/>
  <c r="CI356" i="59"/>
  <c r="CL362" i="59"/>
  <c r="CP367" i="59"/>
  <c r="CK345" i="59"/>
  <c r="CR350" i="59"/>
  <c r="CJ356" i="59"/>
  <c r="CI362" i="59"/>
  <c r="CM367" i="59"/>
  <c r="CH345" i="59"/>
  <c r="CS350" i="59"/>
  <c r="CK356" i="59"/>
  <c r="CN362" i="59"/>
  <c r="CR367" i="59"/>
  <c r="CI344" i="59"/>
  <c r="CP349" i="59"/>
  <c r="CH355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H105" i="59"/>
  <c r="CJ124" i="59"/>
  <c r="CH195" i="59"/>
  <c r="CN137" i="59"/>
  <c r="CJ170" i="59"/>
  <c r="CL187" i="59"/>
  <c r="CJ200" i="59"/>
  <c r="CJ212" i="59"/>
  <c r="CN217" i="59"/>
  <c r="CH182" i="59"/>
  <c r="CL278" i="59"/>
  <c r="CO339" i="59"/>
  <c r="CK347" i="59"/>
  <c r="CM352" i="59"/>
  <c r="CP358" i="59"/>
  <c r="CH364" i="59"/>
  <c r="CL299" i="59"/>
  <c r="CH339" i="59"/>
  <c r="CS346" i="59"/>
  <c r="CN352" i="59"/>
  <c r="CM358" i="59"/>
  <c r="CQ363" i="59"/>
  <c r="CQ293" i="59"/>
  <c r="CI299" i="59"/>
  <c r="CP346" i="59"/>
  <c r="CO352" i="59"/>
  <c r="CR358" i="59"/>
  <c r="CJ364" i="59"/>
  <c r="CJ299" i="59"/>
  <c r="CQ345" i="59"/>
  <c r="CL351" i="59"/>
  <c r="CP356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J174" i="59"/>
  <c r="CJ240" i="59"/>
  <c r="CM349" i="59"/>
  <c r="CS343" i="59"/>
  <c r="CI366" i="59"/>
  <c r="CS354" i="59"/>
  <c r="CP353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I351" i="59"/>
  <c r="CO345" i="59"/>
  <c r="CQ367" i="59"/>
  <c r="CR308" i="59"/>
  <c r="CR362" i="59"/>
  <c r="CH350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J113" i="59"/>
  <c r="CN118" i="59"/>
  <c r="CN189" i="59"/>
  <c r="CJ105" i="59"/>
  <c r="CH176" i="59"/>
  <c r="CL194" i="59"/>
  <c r="CJ224" i="59"/>
  <c r="CJ340" i="59"/>
  <c r="CS347" i="59"/>
  <c r="CI353" i="59"/>
  <c r="CL359" i="59"/>
  <c r="CP364" i="59"/>
  <c r="CM278" i="59"/>
  <c r="CP339" i="59"/>
  <c r="CP347" i="59"/>
  <c r="CJ353" i="59"/>
  <c r="CI359" i="59"/>
  <c r="CM364" i="59"/>
  <c r="CJ278" i="59"/>
  <c r="CI339" i="59"/>
  <c r="CQ347" i="59"/>
  <c r="CK353" i="59"/>
  <c r="CN359" i="59"/>
  <c r="CR364" i="59"/>
  <c r="CK278" i="59"/>
  <c r="CM346" i="59"/>
  <c r="CH352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J112" i="59"/>
  <c r="CH160" i="59"/>
  <c r="CJ137" i="59"/>
  <c r="CL116" i="59"/>
  <c r="CJ130" i="59"/>
  <c r="CH175" i="59"/>
  <c r="CH187" i="59"/>
  <c r="CL192" i="59"/>
  <c r="CJ217" i="59"/>
  <c r="CO217" i="59"/>
  <c r="CH278" i="59"/>
  <c r="CK339" i="59"/>
  <c r="CR346" i="59"/>
  <c r="CI352" i="59"/>
  <c r="CL358" i="59"/>
  <c r="CP363" i="59"/>
  <c r="CH299" i="59"/>
  <c r="CL338" i="59"/>
  <c r="CO346" i="59"/>
  <c r="CJ352" i="59"/>
  <c r="CI358" i="59"/>
  <c r="CM363" i="59"/>
  <c r="CL346" i="59"/>
  <c r="CK352" i="59"/>
  <c r="CN358" i="59"/>
  <c r="CR363" i="59"/>
  <c r="CM345" i="59"/>
  <c r="CH351" i="59"/>
  <c r="CL356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J119" i="59"/>
  <c r="CJ190" i="59"/>
  <c r="CH118" i="59"/>
  <c r="CL124" i="59"/>
  <c r="CJ208" i="59"/>
  <c r="CL137" i="59"/>
  <c r="CJ343" i="59"/>
  <c r="CM348" i="59"/>
  <c r="CQ353" i="59"/>
  <c r="CH360" i="59"/>
  <c r="CL365" i="59"/>
  <c r="CM311" i="59"/>
  <c r="CO341" i="59"/>
  <c r="CN348" i="59"/>
  <c r="CR353" i="59"/>
  <c r="CQ359" i="59"/>
  <c r="CI365" i="59"/>
  <c r="CQ339" i="59"/>
  <c r="CO348" i="59"/>
  <c r="CS353" i="59"/>
  <c r="CJ360" i="59"/>
  <c r="CN365" i="59"/>
  <c r="CJ339" i="59"/>
  <c r="CN347" i="59"/>
  <c r="CP352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J344" i="59"/>
  <c r="CL366" i="59"/>
  <c r="CQ360" i="59"/>
  <c r="CJ361" i="59"/>
  <c r="CL348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K230" i="59"/>
  <c r="CR345" i="59"/>
  <c r="CM362" i="59"/>
  <c r="CO356" i="59"/>
  <c r="CL355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H197" i="59"/>
  <c r="CJ179" i="59"/>
  <c r="CL189" i="59"/>
  <c r="CH184" i="59"/>
  <c r="CH307" i="59"/>
  <c r="CR343" i="59"/>
  <c r="CI349" i="59"/>
  <c r="CM354" i="59"/>
  <c r="CP360" i="59"/>
  <c r="CH366" i="59"/>
  <c r="CO343" i="59"/>
  <c r="CJ349" i="59"/>
  <c r="CN354" i="59"/>
  <c r="CM360" i="59"/>
  <c r="CQ365" i="59"/>
  <c r="CJ312" i="59"/>
  <c r="CL343" i="59"/>
  <c r="CK349" i="59"/>
  <c r="CO354" i="59"/>
  <c r="CR360" i="59"/>
  <c r="CJ366" i="59"/>
  <c r="CR339" i="59"/>
  <c r="CH348" i="59"/>
  <c r="CL353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96" i="59"/>
  <c r="CJ150" i="59"/>
  <c r="CJ178" i="59"/>
  <c r="CN183" i="59"/>
  <c r="CJ219" i="59"/>
  <c r="CH124" i="59"/>
  <c r="CP194" i="59"/>
  <c r="CH137" i="59"/>
  <c r="CN340" i="59"/>
  <c r="CI348" i="59"/>
  <c r="CM353" i="59"/>
  <c r="CP359" i="59"/>
  <c r="CH365" i="59"/>
  <c r="CO340" i="59"/>
  <c r="CJ348" i="59"/>
  <c r="CN353" i="59"/>
  <c r="CM359" i="59"/>
  <c r="CQ364" i="59"/>
  <c r="CN278" i="59"/>
  <c r="CM339" i="59"/>
  <c r="CK348" i="59"/>
  <c r="CO353" i="59"/>
  <c r="CR359" i="59"/>
  <c r="CJ365" i="59"/>
  <c r="CJ300" i="59"/>
  <c r="CQ346" i="59"/>
  <c r="CL352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J115" i="59"/>
  <c r="CN168" i="59"/>
  <c r="CH186" i="59"/>
  <c r="CN191" i="59"/>
  <c r="CJ108" i="59"/>
  <c r="CH190" i="59"/>
  <c r="CQ253" i="59"/>
  <c r="CJ264" i="59"/>
  <c r="CN344" i="59"/>
  <c r="CQ349" i="59"/>
  <c r="CI355" i="59"/>
  <c r="CL361" i="59"/>
  <c r="CP366" i="59"/>
  <c r="CK344" i="59"/>
  <c r="CR349" i="59"/>
  <c r="CJ355" i="59"/>
  <c r="CI361" i="59"/>
  <c r="CM366" i="59"/>
  <c r="CH344" i="59"/>
  <c r="CS349" i="59"/>
  <c r="CK355" i="59"/>
  <c r="CN361" i="59"/>
  <c r="CR366" i="59"/>
  <c r="CK307" i="59"/>
  <c r="CI343" i="59"/>
  <c r="CP348" i="59"/>
  <c r="CH354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J121" i="59"/>
  <c r="CQ354" i="59"/>
  <c r="CQ274" i="59"/>
  <c r="CN349" i="59"/>
  <c r="CP343" i="59"/>
  <c r="CN36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L115" i="59"/>
  <c r="CM356" i="59"/>
  <c r="CJ351" i="59"/>
  <c r="CL345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F196" i="59"/>
  <c r="Z196" i="59" s="1"/>
  <c r="DH150" i="59"/>
  <c r="AB150" i="59" s="1"/>
  <c r="DH184" i="59"/>
  <c r="AB184" i="59" s="1"/>
  <c r="DO244" i="59"/>
  <c r="AI244" i="59" s="1"/>
  <c r="DF175" i="59"/>
  <c r="Z175" i="59" s="1"/>
  <c r="DF192" i="59"/>
  <c r="Z192" i="59" s="1"/>
  <c r="DM339" i="59"/>
  <c r="DG348" i="59"/>
  <c r="DK353" i="59"/>
  <c r="DJ359" i="59"/>
  <c r="DN364" i="59"/>
  <c r="DF299" i="59"/>
  <c r="Z299" i="59" s="1"/>
  <c r="DQ345" i="59"/>
  <c r="DL351" i="59"/>
  <c r="DP356" i="59"/>
  <c r="DG363" i="59"/>
  <c r="DP363" i="59"/>
  <c r="DN356" i="59"/>
  <c r="DL379" i="59"/>
  <c r="DP402" i="59"/>
  <c r="DI423" i="59"/>
  <c r="DM451" i="59"/>
  <c r="AG451" i="59" s="1"/>
  <c r="DK376" i="59"/>
  <c r="DP396" i="59"/>
  <c r="DN418" i="59"/>
  <c r="DI445" i="59"/>
  <c r="DP373" i="59"/>
  <c r="DM394" i="59"/>
  <c r="DJ413" i="59"/>
  <c r="DG439" i="59"/>
  <c r="DK368" i="59"/>
  <c r="DJ390" i="59"/>
  <c r="AD390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F105" i="59"/>
  <c r="Z105" i="59" s="1"/>
  <c r="DH112" i="59"/>
  <c r="AB112" i="59" s="1"/>
  <c r="DF131" i="59"/>
  <c r="Z131" i="59" s="1"/>
  <c r="DL187" i="59"/>
  <c r="AF187" i="59" s="1"/>
  <c r="DJ217" i="59"/>
  <c r="AD217" i="59" s="1"/>
  <c r="DK217" i="59"/>
  <c r="DN194" i="59"/>
  <c r="AH194" i="59" s="1"/>
  <c r="DJ137" i="59"/>
  <c r="AD137" i="59" s="1"/>
  <c r="DH226" i="59"/>
  <c r="AB226" i="59" s="1"/>
  <c r="DH344" i="59"/>
  <c r="DO349" i="59"/>
  <c r="DG355" i="59"/>
  <c r="DF361" i="59"/>
  <c r="DJ366" i="59"/>
  <c r="DK311" i="59"/>
  <c r="AE311" i="59" s="1"/>
  <c r="DH340" i="59"/>
  <c r="DO347" i="59"/>
  <c r="DH353" i="59"/>
  <c r="DK359" i="59"/>
  <c r="DO364" i="59"/>
  <c r="DH283" i="59"/>
  <c r="AB283" i="59" s="1"/>
  <c r="DK299" i="59"/>
  <c r="DO304" i="59"/>
  <c r="AI304" i="59" s="1"/>
  <c r="DN346" i="59"/>
  <c r="DM352" i="59"/>
  <c r="DP358" i="59"/>
  <c r="DH364" i="59"/>
  <c r="DK346" i="59"/>
  <c r="DN351" i="59"/>
  <c r="DI358" i="59"/>
  <c r="AC358" i="59" s="1"/>
  <c r="DM363" i="59"/>
  <c r="DP368" i="59"/>
  <c r="DJ374" i="59"/>
  <c r="DG380" i="59"/>
  <c r="DK385" i="59"/>
  <c r="DO390" i="59"/>
  <c r="DG396" i="59"/>
  <c r="DP401" i="59"/>
  <c r="DH407" i="59"/>
  <c r="DL412" i="59"/>
  <c r="AF412" i="59" s="1"/>
  <c r="DM418" i="59"/>
  <c r="DQ424" i="59"/>
  <c r="DG430" i="59"/>
  <c r="DO436" i="59"/>
  <c r="DL445" i="59"/>
  <c r="DQ451" i="59"/>
  <c r="DI457" i="59"/>
  <c r="DM462" i="59"/>
  <c r="DQ372" i="59"/>
  <c r="DG378" i="59"/>
  <c r="AA378" i="59" s="1"/>
  <c r="DP383" i="59"/>
  <c r="DH389" i="59"/>
  <c r="DL394" i="59"/>
  <c r="AF394" i="59" s="1"/>
  <c r="DP399" i="59"/>
  <c r="DM405" i="59"/>
  <c r="DQ410" i="59"/>
  <c r="DJ416" i="59"/>
  <c r="AD416" i="59" s="1"/>
  <c r="DN422" i="59"/>
  <c r="DH428" i="59"/>
  <c r="DL433" i="59"/>
  <c r="DN440" i="59"/>
  <c r="DF449" i="59"/>
  <c r="DJ454" i="59"/>
  <c r="DN459" i="59"/>
  <c r="DF370" i="59"/>
  <c r="DL375" i="59"/>
  <c r="AF375" i="59" s="1"/>
  <c r="DM381" i="59"/>
  <c r="DQ386" i="59"/>
  <c r="DI392" i="59"/>
  <c r="DM397" i="59"/>
  <c r="DF403" i="59"/>
  <c r="DJ408" i="59"/>
  <c r="DN413" i="59"/>
  <c r="DK420" i="59"/>
  <c r="DI426" i="59"/>
  <c r="DM431" i="59"/>
  <c r="DK439" i="59"/>
  <c r="AE439" i="59" s="1"/>
  <c r="DO447" i="59"/>
  <c r="DG453" i="59"/>
  <c r="DK458" i="59"/>
  <c r="DO368" i="59"/>
  <c r="DM374" i="59"/>
  <c r="DF380" i="59"/>
  <c r="DJ385" i="59"/>
  <c r="DN390" i="59"/>
  <c r="DF396" i="59"/>
  <c r="DG402" i="59"/>
  <c r="DK407" i="59"/>
  <c r="DO412" i="59"/>
  <c r="DL418" i="59"/>
  <c r="DF425" i="59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P359" i="59"/>
  <c r="DF354" i="59"/>
  <c r="DN376" i="59"/>
  <c r="DK398" i="59"/>
  <c r="DM424" i="59"/>
  <c r="DI450" i="59"/>
  <c r="DG375" i="59"/>
  <c r="DL395" i="59"/>
  <c r="DJ417" i="59"/>
  <c r="DJ447" i="59"/>
  <c r="DJ372" i="59"/>
  <c r="DI393" i="59"/>
  <c r="DK416" i="59"/>
  <c r="DO441" i="59"/>
  <c r="DO372" i="59"/>
  <c r="DF393" i="59"/>
  <c r="DO413" i="59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F130" i="59"/>
  <c r="Z130" i="59" s="1"/>
  <c r="DH175" i="59"/>
  <c r="AB175" i="59" s="1"/>
  <c r="DF186" i="59"/>
  <c r="Z186" i="59" s="1"/>
  <c r="DH236" i="59"/>
  <c r="AB236" i="59" s="1"/>
  <c r="DJ116" i="59"/>
  <c r="DH170" i="59"/>
  <c r="AB170" i="59" s="1"/>
  <c r="DJ187" i="59"/>
  <c r="AD187" i="59" s="1"/>
  <c r="DH200" i="59"/>
  <c r="AB200" i="59" s="1"/>
  <c r="DH212" i="59"/>
  <c r="AB212" i="59" s="1"/>
  <c r="DL217" i="59"/>
  <c r="AF217" i="59" s="1"/>
  <c r="DF230" i="59"/>
  <c r="Z230" i="59" s="1"/>
  <c r="DH343" i="59"/>
  <c r="DO348" i="59"/>
  <c r="DG354" i="59"/>
  <c r="DF360" i="59"/>
  <c r="Z360" i="59" s="1"/>
  <c r="DJ365" i="59"/>
  <c r="DK278" i="59"/>
  <c r="AE278" i="59" s="1"/>
  <c r="DF339" i="59"/>
  <c r="Z339" i="59" s="1"/>
  <c r="DM346" i="59"/>
  <c r="DH352" i="59"/>
  <c r="DK358" i="59"/>
  <c r="DO363" i="59"/>
  <c r="DH309" i="59"/>
  <c r="AB309" i="59" s="1"/>
  <c r="DN345" i="59"/>
  <c r="DM351" i="59"/>
  <c r="DQ356" i="59"/>
  <c r="DH363" i="59"/>
  <c r="DK345" i="59"/>
  <c r="DN350" i="59"/>
  <c r="DF356" i="59"/>
  <c r="DM362" i="59"/>
  <c r="DQ367" i="59"/>
  <c r="DJ373" i="59"/>
  <c r="DN378" i="59"/>
  <c r="DK384" i="59"/>
  <c r="DO389" i="59"/>
  <c r="DG395" i="59"/>
  <c r="AA395" i="59" s="1"/>
  <c r="DM400" i="59"/>
  <c r="DH406" i="59"/>
  <c r="DL411" i="59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DG377" i="59"/>
  <c r="DP382" i="59"/>
  <c r="DH388" i="59"/>
  <c r="DL393" i="59"/>
  <c r="DP398" i="59"/>
  <c r="DM404" i="59"/>
  <c r="DQ409" i="59"/>
  <c r="DJ415" i="59"/>
  <c r="DN421" i="59"/>
  <c r="DH427" i="59"/>
  <c r="DL432" i="59"/>
  <c r="DN439" i="59"/>
  <c r="DF448" i="59"/>
  <c r="DJ453" i="59"/>
  <c r="DN458" i="59"/>
  <c r="DF369" i="59"/>
  <c r="DL374" i="59"/>
  <c r="DM380" i="59"/>
  <c r="AG380" i="59" s="1"/>
  <c r="DQ385" i="59"/>
  <c r="DI391" i="59"/>
  <c r="DM396" i="59"/>
  <c r="DF402" i="59"/>
  <c r="DJ407" i="59"/>
  <c r="DN412" i="59"/>
  <c r="DK418" i="59"/>
  <c r="DI425" i="59"/>
  <c r="DM430" i="59"/>
  <c r="DK437" i="59"/>
  <c r="DN445" i="59"/>
  <c r="DG452" i="59"/>
  <c r="DK457" i="59"/>
  <c r="AE457" i="59" s="1"/>
  <c r="DO462" i="59"/>
  <c r="DM373" i="59"/>
  <c r="DQ378" i="59"/>
  <c r="DJ384" i="59"/>
  <c r="DN389" i="59"/>
  <c r="DF395" i="59"/>
  <c r="DG401" i="59"/>
  <c r="DK406" i="59"/>
  <c r="AE406" i="59" s="1"/>
  <c r="DO411" i="59"/>
  <c r="DL417" i="59"/>
  <c r="DP423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335" i="59"/>
  <c r="AB335" i="59" s="1"/>
  <c r="DL366" i="59"/>
  <c r="DJ355" i="59"/>
  <c r="DF378" i="59"/>
  <c r="DL401" i="59"/>
  <c r="AF401" i="59" s="1"/>
  <c r="DO425" i="59"/>
  <c r="DQ452" i="59"/>
  <c r="DI379" i="59"/>
  <c r="DQ403" i="59"/>
  <c r="AK403" i="59" s="1"/>
  <c r="DH425" i="59"/>
  <c r="DJ451" i="59"/>
  <c r="DL376" i="59"/>
  <c r="DM398" i="59"/>
  <c r="DK424" i="59"/>
  <c r="DO448" i="59"/>
  <c r="AI448" i="59" s="1"/>
  <c r="DM375" i="59"/>
  <c r="DF397" i="59"/>
  <c r="DP421" i="59"/>
  <c r="AJ421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H192" i="59"/>
  <c r="AB192" i="59" s="1"/>
  <c r="DH230" i="59"/>
  <c r="AB230" i="59" s="1"/>
  <c r="DF176" i="59"/>
  <c r="Z176" i="59" s="1"/>
  <c r="DN187" i="59"/>
  <c r="AH187" i="59" s="1"/>
  <c r="DF194" i="59"/>
  <c r="Z194" i="59" s="1"/>
  <c r="DL343" i="59"/>
  <c r="AF343" i="59" s="1"/>
  <c r="DG349" i="59"/>
  <c r="DK354" i="59"/>
  <c r="DJ360" i="59"/>
  <c r="DN365" i="59"/>
  <c r="DJ339" i="59"/>
  <c r="DQ346" i="59"/>
  <c r="DL352" i="59"/>
  <c r="DO358" i="59"/>
  <c r="DG364" i="59"/>
  <c r="DF346" i="59"/>
  <c r="DQ351" i="59"/>
  <c r="DH358" i="59"/>
  <c r="DL363" i="59"/>
  <c r="DH298" i="59"/>
  <c r="AB298" i="59" s="1"/>
  <c r="DO345" i="59"/>
  <c r="DF351" i="59"/>
  <c r="Z351" i="59" s="1"/>
  <c r="DJ356" i="59"/>
  <c r="DQ362" i="59"/>
  <c r="DH368" i="59"/>
  <c r="DN373" i="59"/>
  <c r="DH379" i="59"/>
  <c r="DO384" i="59"/>
  <c r="DG390" i="59"/>
  <c r="DK395" i="59"/>
  <c r="DH401" i="59"/>
  <c r="AB401" i="59" s="1"/>
  <c r="DL406" i="59"/>
  <c r="DP411" i="59"/>
  <c r="DQ417" i="59"/>
  <c r="DI424" i="59"/>
  <c r="DK429" i="59"/>
  <c r="DG436" i="59"/>
  <c r="DP444" i="59"/>
  <c r="DI451" i="59"/>
  <c r="DM456" i="59"/>
  <c r="DQ461" i="59"/>
  <c r="DI372" i="59"/>
  <c r="DK377" i="59"/>
  <c r="DH383" i="59"/>
  <c r="DL388" i="59"/>
  <c r="DP393" i="59"/>
  <c r="DH399" i="59"/>
  <c r="DQ404" i="59"/>
  <c r="DI410" i="59"/>
  <c r="AC410" i="59" s="1"/>
  <c r="DN415" i="59"/>
  <c r="DF422" i="59"/>
  <c r="DL427" i="59"/>
  <c r="DP432" i="59"/>
  <c r="DF440" i="59"/>
  <c r="DJ448" i="59"/>
  <c r="DN453" i="59"/>
  <c r="DF459" i="59"/>
  <c r="DJ369" i="59"/>
  <c r="DP374" i="59"/>
  <c r="DQ380" i="59"/>
  <c r="AK380" i="59" s="1"/>
  <c r="DI386" i="59"/>
  <c r="DM391" i="59"/>
  <c r="DQ396" i="59"/>
  <c r="DJ402" i="59"/>
  <c r="DN407" i="59"/>
  <c r="DF413" i="59"/>
  <c r="DO418" i="59"/>
  <c r="DM425" i="59"/>
  <c r="AG425" i="59" s="1"/>
  <c r="DQ430" i="59"/>
  <c r="DO437" i="59"/>
  <c r="DG447" i="59"/>
  <c r="DK452" i="59"/>
  <c r="DO457" i="59"/>
  <c r="DG368" i="59"/>
  <c r="DQ373" i="59"/>
  <c r="DG379" i="59"/>
  <c r="DN384" i="59"/>
  <c r="DF390" i="59"/>
  <c r="DJ395" i="59"/>
  <c r="DK401" i="59"/>
  <c r="DO406" i="59"/>
  <c r="DG412" i="59"/>
  <c r="DP417" i="59"/>
  <c r="DL424" i="59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I356" i="59"/>
  <c r="DJ351" i="59"/>
  <c r="AD351" i="59" s="1"/>
  <c r="DJ375" i="59"/>
  <c r="AD375" i="59" s="1"/>
  <c r="DO395" i="59"/>
  <c r="DI418" i="59"/>
  <c r="DM440" i="59"/>
  <c r="DM372" i="59"/>
  <c r="DH394" i="59"/>
  <c r="AB394" i="59" s="1"/>
  <c r="DF416" i="59"/>
  <c r="DJ440" i="59"/>
  <c r="DN369" i="59"/>
  <c r="DQ395" i="59"/>
  <c r="DG415" i="59"/>
  <c r="DK440" i="59"/>
  <c r="DG371" i="59"/>
  <c r="AA371" i="59" s="1"/>
  <c r="DJ394" i="59"/>
  <c r="DP416" i="59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H122" i="59"/>
  <c r="AB122" i="59" s="1"/>
  <c r="DH187" i="59"/>
  <c r="AB187" i="59" s="1"/>
  <c r="DJ194" i="59"/>
  <c r="AD194" i="59" s="1"/>
  <c r="DF137" i="59"/>
  <c r="Z137" i="59" s="1"/>
  <c r="DF307" i="59"/>
  <c r="Z307" i="59" s="1"/>
  <c r="DP343" i="59"/>
  <c r="DK349" i="59"/>
  <c r="DO354" i="59"/>
  <c r="DN360" i="59"/>
  <c r="DF366" i="59"/>
  <c r="DN339" i="59"/>
  <c r="DK347" i="59"/>
  <c r="DP352" i="59"/>
  <c r="DG359" i="59"/>
  <c r="DK364" i="59"/>
  <c r="DO293" i="59"/>
  <c r="AI293" i="59" s="1"/>
  <c r="DG299" i="59"/>
  <c r="AA299" i="59" s="1"/>
  <c r="DH191" i="59"/>
  <c r="AB191" i="59" s="1"/>
  <c r="DJ346" i="59"/>
  <c r="DP367" i="59"/>
  <c r="AJ367" i="59" s="1"/>
  <c r="DL339" i="59"/>
  <c r="DI363" i="59"/>
  <c r="DK386" i="59"/>
  <c r="DH408" i="59"/>
  <c r="DK428" i="59"/>
  <c r="DQ456" i="59"/>
  <c r="DH382" i="59"/>
  <c r="DI401" i="59"/>
  <c r="DL426" i="59"/>
  <c r="DN452" i="59"/>
  <c r="DJ379" i="59"/>
  <c r="DI397" i="59"/>
  <c r="DG420" i="59"/>
  <c r="DK447" i="59"/>
  <c r="DI374" i="59"/>
  <c r="DN395" i="59"/>
  <c r="DH418" i="59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L137" i="59"/>
  <c r="AF137" i="59" s="1"/>
  <c r="DH107" i="59"/>
  <c r="AB107" i="59" s="1"/>
  <c r="DH254" i="59"/>
  <c r="AB254" i="59" s="1"/>
  <c r="DH320" i="59"/>
  <c r="AB320" i="59" s="1"/>
  <c r="DL345" i="59"/>
  <c r="DG351" i="59"/>
  <c r="DK356" i="59"/>
  <c r="DJ362" i="59"/>
  <c r="DN367" i="59"/>
  <c r="DM343" i="59"/>
  <c r="DH349" i="59"/>
  <c r="DL354" i="59"/>
  <c r="DO360" i="59"/>
  <c r="DG366" i="59"/>
  <c r="AA366" i="59" s="1"/>
  <c r="DM340" i="59"/>
  <c r="DM348" i="59"/>
  <c r="DQ353" i="59"/>
  <c r="DH360" i="59"/>
  <c r="DL365" i="59"/>
  <c r="DH300" i="59"/>
  <c r="AB300" i="59" s="1"/>
  <c r="DP339" i="59"/>
  <c r="DQ347" i="59"/>
  <c r="DF353" i="59"/>
  <c r="DM359" i="59"/>
  <c r="DQ364" i="59"/>
  <c r="DH370" i="59"/>
  <c r="DN375" i="59"/>
  <c r="AH375" i="59" s="1"/>
  <c r="DK381" i="59"/>
  <c r="DO386" i="59"/>
  <c r="AI386" i="59" s="1"/>
  <c r="DG392" i="59"/>
  <c r="DK397" i="59"/>
  <c r="DH403" i="59"/>
  <c r="DL408" i="59"/>
  <c r="DP413" i="59"/>
  <c r="DQ420" i="59"/>
  <c r="DG426" i="59"/>
  <c r="AA426" i="59" s="1"/>
  <c r="DK431" i="59"/>
  <c r="DM439" i="59"/>
  <c r="DQ447" i="59"/>
  <c r="DI453" i="59"/>
  <c r="DM458" i="59"/>
  <c r="DQ368" i="59"/>
  <c r="DG374" i="59"/>
  <c r="DM379" i="59"/>
  <c r="DH385" i="59"/>
  <c r="DL390" i="59"/>
  <c r="DP395" i="59"/>
  <c r="DM401" i="59"/>
  <c r="DQ406" i="59"/>
  <c r="AK406" i="59" s="1"/>
  <c r="DI412" i="59"/>
  <c r="DN417" i="59"/>
  <c r="DF424" i="59"/>
  <c r="DL429" i="59"/>
  <c r="DH436" i="59"/>
  <c r="AB436" i="59" s="1"/>
  <c r="DI444" i="59"/>
  <c r="DJ450" i="59"/>
  <c r="DN455" i="59"/>
  <c r="DF461" i="59"/>
  <c r="DJ371" i="59"/>
  <c r="DP376" i="59"/>
  <c r="DQ382" i="59"/>
  <c r="DI388" i="59"/>
  <c r="DM393" i="59"/>
  <c r="DQ398" i="59"/>
  <c r="DJ404" i="59"/>
  <c r="DN409" i="59"/>
  <c r="DK415" i="59"/>
  <c r="AE415" i="59" s="1"/>
  <c r="DO421" i="59"/>
  <c r="DM427" i="59"/>
  <c r="DQ432" i="59"/>
  <c r="DO440" i="59"/>
  <c r="DG449" i="59"/>
  <c r="DK454" i="59"/>
  <c r="DO459" i="59"/>
  <c r="DG370" i="59"/>
  <c r="DQ375" i="59"/>
  <c r="DJ381" i="59"/>
  <c r="AD381" i="59" s="1"/>
  <c r="DN386" i="59"/>
  <c r="DF392" i="59"/>
  <c r="DJ397" i="59"/>
  <c r="DK403" i="59"/>
  <c r="DO408" i="59"/>
  <c r="AI408" i="59" s="1"/>
  <c r="DI414" i="59"/>
  <c r="DP420" i="59"/>
  <c r="DJ426" i="59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F345" i="59"/>
  <c r="Z345" i="59" s="1"/>
  <c r="DH365" i="59"/>
  <c r="DI334" i="59"/>
  <c r="DI359" i="59"/>
  <c r="DK382" i="59"/>
  <c r="DH404" i="59"/>
  <c r="DO429" i="59"/>
  <c r="DI454" i="59"/>
  <c r="DP380" i="59"/>
  <c r="DM402" i="59"/>
  <c r="DN423" i="59"/>
  <c r="DF450" i="59"/>
  <c r="DP377" i="59"/>
  <c r="DJ401" i="59"/>
  <c r="DO422" i="59"/>
  <c r="DG450" i="59"/>
  <c r="DI378" i="59"/>
  <c r="AC378" i="59" s="1"/>
  <c r="DJ398" i="59"/>
  <c r="DL420" i="59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J105" i="59"/>
  <c r="AD105" i="59" s="1"/>
  <c r="DH124" i="59"/>
  <c r="AB124" i="59" s="1"/>
  <c r="DF160" i="59"/>
  <c r="Z160" i="59" s="1"/>
  <c r="DH194" i="59"/>
  <c r="AB194" i="59" s="1"/>
  <c r="DO242" i="59"/>
  <c r="AI242" i="59" s="1"/>
  <c r="DH105" i="59"/>
  <c r="AB105" i="59" s="1"/>
  <c r="DF124" i="59"/>
  <c r="Z124" i="59" s="1"/>
  <c r="DF195" i="59"/>
  <c r="Z195" i="59" s="1"/>
  <c r="DH208" i="59"/>
  <c r="AB208" i="59" s="1"/>
  <c r="DN137" i="59"/>
  <c r="AH137" i="59" s="1"/>
  <c r="DL344" i="59"/>
  <c r="DG350" i="59"/>
  <c r="DK355" i="59"/>
  <c r="DJ361" i="59"/>
  <c r="DN366" i="59"/>
  <c r="DO311" i="59"/>
  <c r="AI311" i="59" s="1"/>
  <c r="DL340" i="59"/>
  <c r="DH348" i="59"/>
  <c r="DL353" i="59"/>
  <c r="DO359" i="59"/>
  <c r="DG365" i="59"/>
  <c r="DH278" i="59"/>
  <c r="AB278" i="59" s="1"/>
  <c r="DG339" i="59"/>
  <c r="DL347" i="59"/>
  <c r="DQ352" i="59"/>
  <c r="DH359" i="59"/>
  <c r="DL364" i="59"/>
  <c r="DH299" i="59"/>
  <c r="AB299" i="59" s="1"/>
  <c r="DI310" i="59"/>
  <c r="AC310" i="59" s="1"/>
  <c r="DJ338" i="59"/>
  <c r="DO346" i="59"/>
  <c r="DF352" i="59"/>
  <c r="DM358" i="59"/>
  <c r="AG358" i="59" s="1"/>
  <c r="DQ363" i="59"/>
  <c r="DH369" i="59"/>
  <c r="AB369" i="59" s="1"/>
  <c r="DN374" i="59"/>
  <c r="DK380" i="59"/>
  <c r="DO385" i="59"/>
  <c r="DG391" i="59"/>
  <c r="DK396" i="59"/>
  <c r="DH402" i="59"/>
  <c r="DL407" i="59"/>
  <c r="AF407" i="59" s="1"/>
  <c r="DP412" i="59"/>
  <c r="DQ418" i="59"/>
  <c r="DG425" i="59"/>
  <c r="DK430" i="59"/>
  <c r="DI437" i="59"/>
  <c r="DP445" i="59"/>
  <c r="DI452" i="59"/>
  <c r="DM457" i="59"/>
  <c r="AG457" i="59" s="1"/>
  <c r="DQ462" i="59"/>
  <c r="DG373" i="59"/>
  <c r="DK378" i="59"/>
  <c r="DH384" i="59"/>
  <c r="DL389" i="59"/>
  <c r="DP394" i="59"/>
  <c r="DJ400" i="59"/>
  <c r="DQ405" i="59"/>
  <c r="DI411" i="59"/>
  <c r="DN416" i="59"/>
  <c r="DF423" i="59"/>
  <c r="Z423" i="59" s="1"/>
  <c r="DL428" i="59"/>
  <c r="DP433" i="59"/>
  <c r="DF441" i="59"/>
  <c r="DJ449" i="59"/>
  <c r="DN454" i="59"/>
  <c r="DF460" i="59"/>
  <c r="DJ370" i="59"/>
  <c r="DP375" i="59"/>
  <c r="DQ381" i="59"/>
  <c r="DI387" i="59"/>
  <c r="AC387" i="59" s="1"/>
  <c r="DM392" i="59"/>
  <c r="DQ397" i="59"/>
  <c r="DJ403" i="59"/>
  <c r="DN408" i="59"/>
  <c r="DH414" i="59"/>
  <c r="DO420" i="59"/>
  <c r="DM426" i="59"/>
  <c r="DQ431" i="59"/>
  <c r="AK431" i="59" s="1"/>
  <c r="DO439" i="59"/>
  <c r="DG448" i="59"/>
  <c r="DK453" i="59"/>
  <c r="DO458" i="59"/>
  <c r="DG369" i="59"/>
  <c r="AA369" i="59" s="1"/>
  <c r="DQ374" i="59"/>
  <c r="DJ380" i="59"/>
  <c r="DN385" i="59"/>
  <c r="DF391" i="59"/>
  <c r="DJ396" i="59"/>
  <c r="AD396" i="59" s="1"/>
  <c r="DK402" i="59"/>
  <c r="DO407" i="59"/>
  <c r="DG413" i="59"/>
  <c r="DP418" i="59"/>
  <c r="DJ425" i="59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N343" i="59"/>
  <c r="DQ361" i="59"/>
  <c r="AK361" i="59" s="1"/>
  <c r="DO383" i="59"/>
  <c r="DP406" i="59"/>
  <c r="DG431" i="59"/>
  <c r="DI458" i="59"/>
  <c r="DH386" i="59"/>
  <c r="DI409" i="59"/>
  <c r="DL430" i="59"/>
  <c r="DN456" i="59"/>
  <c r="AH456" i="59" s="1"/>
  <c r="DI381" i="59"/>
  <c r="DN406" i="59"/>
  <c r="DM428" i="59"/>
  <c r="DG454" i="59"/>
  <c r="DF381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H118" i="59"/>
  <c r="AB118" i="59" s="1"/>
  <c r="DL124" i="59"/>
  <c r="AF124" i="59" s="1"/>
  <c r="DL194" i="59"/>
  <c r="AF194" i="59" s="1"/>
  <c r="DF118" i="59"/>
  <c r="Z118" i="59" s="1"/>
  <c r="DJ124" i="59"/>
  <c r="AD124" i="59" s="1"/>
  <c r="DH132" i="59"/>
  <c r="AB132" i="59" s="1"/>
  <c r="DF189" i="59"/>
  <c r="Z189" i="59" s="1"/>
  <c r="DF184" i="59"/>
  <c r="Z184" i="59" s="1"/>
  <c r="DP344" i="59"/>
  <c r="DK350" i="59"/>
  <c r="DO355" i="59"/>
  <c r="DN361" i="59"/>
  <c r="DF367" i="59"/>
  <c r="DO274" i="59"/>
  <c r="AI274" i="59" s="1"/>
  <c r="DK341" i="59"/>
  <c r="DL348" i="59"/>
  <c r="DP353" i="59"/>
  <c r="AJ353" i="59" s="1"/>
  <c r="DG360" i="59"/>
  <c r="AA360" i="59" s="1"/>
  <c r="DK365" i="59"/>
  <c r="DL278" i="59"/>
  <c r="AF278" i="59" s="1"/>
  <c r="DK339" i="59"/>
  <c r="DP347" i="59"/>
  <c r="DI353" i="59"/>
  <c r="DL359" i="59"/>
  <c r="DP364" i="59"/>
  <c r="AJ364" i="59" s="1"/>
  <c r="DH339" i="59"/>
  <c r="DI347" i="59"/>
  <c r="AC347" i="59" s="1"/>
  <c r="DJ352" i="59"/>
  <c r="DQ358" i="59"/>
  <c r="DI364" i="59"/>
  <c r="DL369" i="59"/>
  <c r="DF375" i="59"/>
  <c r="DO380" i="59"/>
  <c r="DG386" i="59"/>
  <c r="DK391" i="59"/>
  <c r="AE391" i="59" s="1"/>
  <c r="DO396" i="59"/>
  <c r="DL402" i="59"/>
  <c r="DP407" i="59"/>
  <c r="DH413" i="59"/>
  <c r="DI420" i="59"/>
  <c r="AC420" i="59" s="1"/>
  <c r="DK425" i="59"/>
  <c r="DO430" i="59"/>
  <c r="DM437" i="59"/>
  <c r="AG437" i="59" s="1"/>
  <c r="DI447" i="59"/>
  <c r="DM452" i="59"/>
  <c r="DQ457" i="59"/>
  <c r="DI368" i="59"/>
  <c r="DK373" i="59"/>
  <c r="DO378" i="59"/>
  <c r="DL384" i="59"/>
  <c r="DP389" i="59"/>
  <c r="DH395" i="59"/>
  <c r="DN400" i="59"/>
  <c r="DI406" i="59"/>
  <c r="DM411" i="59"/>
  <c r="DF417" i="59"/>
  <c r="DJ423" i="59"/>
  <c r="DP428" i="59"/>
  <c r="DH434" i="59"/>
  <c r="DJ441" i="59"/>
  <c r="AD441" i="59" s="1"/>
  <c r="DN449" i="59"/>
  <c r="DF455" i="59"/>
  <c r="DJ460" i="59"/>
  <c r="DN370" i="59"/>
  <c r="DH376" i="59"/>
  <c r="DI382" i="59"/>
  <c r="DM387" i="59"/>
  <c r="DQ392" i="59"/>
  <c r="AK392" i="59" s="1"/>
  <c r="DI398" i="59"/>
  <c r="DN403" i="59"/>
  <c r="DF409" i="59"/>
  <c r="DL414" i="59"/>
  <c r="DG421" i="59"/>
  <c r="DQ426" i="59"/>
  <c r="DI432" i="59"/>
  <c r="DG440" i="59"/>
  <c r="DK448" i="59"/>
  <c r="AE448" i="59" s="1"/>
  <c r="DO453" i="59"/>
  <c r="DG459" i="59"/>
  <c r="DK369" i="59"/>
  <c r="DI375" i="59"/>
  <c r="DN380" i="59"/>
  <c r="DF386" i="59"/>
  <c r="DJ391" i="59"/>
  <c r="DN396" i="59"/>
  <c r="AH396" i="59" s="1"/>
  <c r="DO402" i="59"/>
  <c r="DG408" i="59"/>
  <c r="DK413" i="59"/>
  <c r="DH420" i="59"/>
  <c r="DN425" i="59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O339" i="59"/>
  <c r="DL362" i="59"/>
  <c r="DM360" i="59"/>
  <c r="DG381" i="59"/>
  <c r="DO399" i="59"/>
  <c r="DQ421" i="59"/>
  <c r="DQ448" i="59"/>
  <c r="DO377" i="59"/>
  <c r="DL399" i="59"/>
  <c r="DJ422" i="59"/>
  <c r="AD422" i="59" s="1"/>
  <c r="DN448" i="59"/>
  <c r="AH448" i="59" s="1"/>
  <c r="DH375" i="59"/>
  <c r="DQ399" i="59"/>
  <c r="DK421" i="59"/>
  <c r="AE421" i="59" s="1"/>
  <c r="DK451" i="59"/>
  <c r="AE451" i="59" s="1"/>
  <c r="DQ376" i="59"/>
  <c r="DN399" i="59"/>
  <c r="AH399" i="59" s="1"/>
  <c r="DH423" i="59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H113" i="59"/>
  <c r="AB113" i="59" s="1"/>
  <c r="DF217" i="59"/>
  <c r="Z217" i="59" s="1"/>
  <c r="DP135" i="59"/>
  <c r="AJ135" i="59" s="1"/>
  <c r="DG217" i="59"/>
  <c r="AA217" i="59" s="1"/>
  <c r="DI230" i="59"/>
  <c r="AC230" i="59" s="1"/>
  <c r="DJ118" i="59"/>
  <c r="AD118" i="59" s="1"/>
  <c r="DN124" i="59"/>
  <c r="AH124" i="59" s="1"/>
  <c r="DJ189" i="59"/>
  <c r="AD189" i="59" s="1"/>
  <c r="DH345" i="59"/>
  <c r="DO350" i="59"/>
  <c r="DG356" i="59"/>
  <c r="DF362" i="59"/>
  <c r="DJ367" i="59"/>
  <c r="DI343" i="59"/>
  <c r="DP348" i="59"/>
  <c r="DH354" i="59"/>
  <c r="DK360" i="59"/>
  <c r="DO365" i="59"/>
  <c r="AI365" i="59" s="1"/>
  <c r="DQ350" i="59"/>
  <c r="DM347" i="59"/>
  <c r="DL368" i="59"/>
  <c r="DO391" i="59"/>
  <c r="DH412" i="59"/>
  <c r="DO433" i="59"/>
  <c r="DQ460" i="59"/>
  <c r="AK460" i="59" s="1"/>
  <c r="DL387" i="59"/>
  <c r="DQ407" i="59"/>
  <c r="DP431" i="59"/>
  <c r="DF458" i="59"/>
  <c r="Z458" i="59" s="1"/>
  <c r="DI385" i="59"/>
  <c r="DN402" i="59"/>
  <c r="DQ425" i="59"/>
  <c r="DO452" i="59"/>
  <c r="DK379" i="59"/>
  <c r="DO401" i="59"/>
  <c r="DP424" i="59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H121" i="59"/>
  <c r="AB121" i="59" s="1"/>
  <c r="DH190" i="59"/>
  <c r="AB190" i="59" s="1"/>
  <c r="DH179" i="59"/>
  <c r="AB179" i="59" s="1"/>
  <c r="DF121" i="59"/>
  <c r="Z121" i="59" s="1"/>
  <c r="DF191" i="59"/>
  <c r="Z191" i="59" s="1"/>
  <c r="DH186" i="59"/>
  <c r="AB186" i="59" s="1"/>
  <c r="DO229" i="59"/>
  <c r="AI229" i="59" s="1"/>
  <c r="DP346" i="59"/>
  <c r="AJ346" i="59" s="1"/>
  <c r="DK352" i="59"/>
  <c r="DJ358" i="59"/>
  <c r="DN363" i="59"/>
  <c r="DQ344" i="59"/>
  <c r="DL350" i="59"/>
  <c r="DP355" i="59"/>
  <c r="DG362" i="59"/>
  <c r="DK367" i="59"/>
  <c r="DH275" i="59"/>
  <c r="AB275" i="59" s="1"/>
  <c r="DO296" i="59"/>
  <c r="AI296" i="59" s="1"/>
  <c r="DF344" i="59"/>
  <c r="DQ349" i="59"/>
  <c r="DI355" i="59"/>
  <c r="DL361" i="59"/>
  <c r="DP366" i="59"/>
  <c r="DI307" i="59"/>
  <c r="AC307" i="59" s="1"/>
  <c r="DO343" i="59"/>
  <c r="DF349" i="59"/>
  <c r="DJ354" i="59"/>
  <c r="DQ360" i="59"/>
  <c r="DI366" i="59"/>
  <c r="DL371" i="59"/>
  <c r="DF377" i="59"/>
  <c r="DO382" i="59"/>
  <c r="DG388" i="59"/>
  <c r="DK393" i="59"/>
  <c r="DO398" i="59"/>
  <c r="DL404" i="59"/>
  <c r="AF404" i="59" s="1"/>
  <c r="DP409" i="59"/>
  <c r="DQ415" i="59"/>
  <c r="DI422" i="59"/>
  <c r="DK427" i="59"/>
  <c r="DO432" i="59"/>
  <c r="DQ440" i="59"/>
  <c r="DI449" i="59"/>
  <c r="DM454" i="59"/>
  <c r="AG454" i="59" s="1"/>
  <c r="DQ459" i="59"/>
  <c r="DI370" i="59"/>
  <c r="DK375" i="59"/>
  <c r="DH381" i="59"/>
  <c r="DL386" i="59"/>
  <c r="DP391" i="59"/>
  <c r="AJ391" i="59" s="1"/>
  <c r="DH397" i="59"/>
  <c r="DQ402" i="59"/>
  <c r="DI408" i="59"/>
  <c r="AC408" i="59" s="1"/>
  <c r="DM413" i="59"/>
  <c r="DF420" i="59"/>
  <c r="DL425" i="59"/>
  <c r="DP430" i="59"/>
  <c r="DJ437" i="59"/>
  <c r="DM445" i="59"/>
  <c r="DN451" i="59"/>
  <c r="DF457" i="59"/>
  <c r="DJ462" i="59"/>
  <c r="AD462" i="59" s="1"/>
  <c r="DN372" i="59"/>
  <c r="DH378" i="59"/>
  <c r="DI384" i="59"/>
  <c r="DM389" i="59"/>
  <c r="DQ394" i="59"/>
  <c r="DK400" i="59"/>
  <c r="DN405" i="59"/>
  <c r="AH405" i="59" s="1"/>
  <c r="DF411" i="59"/>
  <c r="Z411" i="59" s="1"/>
  <c r="DO416" i="59"/>
  <c r="DG423" i="59"/>
  <c r="DQ428" i="59"/>
  <c r="DI434" i="59"/>
  <c r="DF444" i="59"/>
  <c r="DK450" i="59"/>
  <c r="DO455" i="59"/>
  <c r="DG461" i="59"/>
  <c r="DK371" i="59"/>
  <c r="DI377" i="59"/>
  <c r="DN382" i="59"/>
  <c r="DF388" i="59"/>
  <c r="Z388" i="59" s="1"/>
  <c r="DJ393" i="59"/>
  <c r="DN398" i="59"/>
  <c r="DO404" i="59"/>
  <c r="DG410" i="59"/>
  <c r="DP415" i="59"/>
  <c r="DH422" i="59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DK343" i="59"/>
  <c r="DM364" i="59"/>
  <c r="AG364" i="59" s="1"/>
  <c r="DO387" i="59"/>
  <c r="DL409" i="59"/>
  <c r="AF409" i="59" s="1"/>
  <c r="DK436" i="59"/>
  <c r="DM459" i="59"/>
  <c r="DP384" i="59"/>
  <c r="DM406" i="59"/>
  <c r="DH429" i="59"/>
  <c r="DJ455" i="59"/>
  <c r="DQ383" i="59"/>
  <c r="DJ405" i="59"/>
  <c r="DI427" i="59"/>
  <c r="DO456" i="59"/>
  <c r="DJ382" i="59"/>
  <c r="AD382" i="59" s="1"/>
  <c r="DG403" i="59"/>
  <c r="DF426" i="59"/>
  <c r="Z426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H119" i="59"/>
  <c r="AB119" i="59" s="1"/>
  <c r="DH189" i="59"/>
  <c r="AB189" i="59" s="1"/>
  <c r="DP137" i="59"/>
  <c r="AJ137" i="59" s="1"/>
  <c r="DH178" i="59"/>
  <c r="AB178" i="59" s="1"/>
  <c r="DL183" i="59"/>
  <c r="AF183" i="59" s="1"/>
  <c r="DH219" i="59"/>
  <c r="AB219" i="59" s="1"/>
  <c r="DF190" i="59"/>
  <c r="Z190" i="59" s="1"/>
  <c r="DP345" i="59"/>
  <c r="DK351" i="59"/>
  <c r="DO356" i="59"/>
  <c r="DN362" i="59"/>
  <c r="DQ343" i="59"/>
  <c r="DL349" i="59"/>
  <c r="DP354" i="59"/>
  <c r="AJ354" i="59" s="1"/>
  <c r="DG361" i="59"/>
  <c r="DK366" i="59"/>
  <c r="AE366" i="59" s="1"/>
  <c r="DF343" i="59"/>
  <c r="DQ348" i="59"/>
  <c r="DI354" i="59"/>
  <c r="AC354" i="59" s="1"/>
  <c r="DL360" i="59"/>
  <c r="AF360" i="59" s="1"/>
  <c r="DP365" i="59"/>
  <c r="DM341" i="59"/>
  <c r="DF348" i="59"/>
  <c r="DJ353" i="59"/>
  <c r="DQ359" i="59"/>
  <c r="DI365" i="59"/>
  <c r="DL370" i="59"/>
  <c r="DF376" i="59"/>
  <c r="Z376" i="59" s="1"/>
  <c r="DO381" i="59"/>
  <c r="DG387" i="59"/>
  <c r="DK392" i="59"/>
  <c r="DO397" i="59"/>
  <c r="DL403" i="59"/>
  <c r="DP408" i="59"/>
  <c r="AJ408" i="59" s="1"/>
  <c r="DJ414" i="59"/>
  <c r="DI421" i="59"/>
  <c r="AC421" i="59" s="1"/>
  <c r="DK426" i="59"/>
  <c r="DO431" i="59"/>
  <c r="DQ439" i="59"/>
  <c r="DI448" i="59"/>
  <c r="DM453" i="59"/>
  <c r="DQ458" i="59"/>
  <c r="AK458" i="59" s="1"/>
  <c r="DI369" i="59"/>
  <c r="DK374" i="59"/>
  <c r="AE374" i="59" s="1"/>
  <c r="DH380" i="59"/>
  <c r="DL385" i="59"/>
  <c r="DP390" i="59"/>
  <c r="AJ390" i="59" s="1"/>
  <c r="DH396" i="59"/>
  <c r="AB396" i="59" s="1"/>
  <c r="DQ401" i="59"/>
  <c r="DI407" i="59"/>
  <c r="DM412" i="59"/>
  <c r="DF418" i="59"/>
  <c r="Z418" i="59" s="1"/>
  <c r="DJ424" i="59"/>
  <c r="DP429" i="59"/>
  <c r="DL436" i="59"/>
  <c r="DM444" i="59"/>
  <c r="DN450" i="59"/>
  <c r="AH450" i="59" s="1"/>
  <c r="DF456" i="59"/>
  <c r="DJ461" i="59"/>
  <c r="DN371" i="59"/>
  <c r="DH377" i="59"/>
  <c r="AB377" i="59" s="1"/>
  <c r="DI383" i="59"/>
  <c r="DM388" i="59"/>
  <c r="DQ393" i="59"/>
  <c r="DI399" i="59"/>
  <c r="AC399" i="59" s="1"/>
  <c r="DN404" i="59"/>
  <c r="DF410" i="59"/>
  <c r="DO415" i="59"/>
  <c r="DG422" i="59"/>
  <c r="DQ427" i="59"/>
  <c r="DI433" i="59"/>
  <c r="DG441" i="59"/>
  <c r="DK449" i="59"/>
  <c r="DO454" i="59"/>
  <c r="AI454" i="59" s="1"/>
  <c r="DG460" i="59"/>
  <c r="DK370" i="59"/>
  <c r="DI376" i="59"/>
  <c r="DN381" i="59"/>
  <c r="DF387" i="59"/>
  <c r="DJ392" i="59"/>
  <c r="AD392" i="59" s="1"/>
  <c r="DN397" i="59"/>
  <c r="DO403" i="59"/>
  <c r="DG409" i="59"/>
  <c r="DM414" i="59"/>
  <c r="AG414" i="59" s="1"/>
  <c r="DH421" i="59"/>
  <c r="DN426" i="59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Q354" i="59"/>
  <c r="DG346" i="59"/>
  <c r="DI367" i="59"/>
  <c r="DG389" i="59"/>
  <c r="AA389" i="59" s="1"/>
  <c r="DP410" i="59"/>
  <c r="DI439" i="59"/>
  <c r="DM368" i="59"/>
  <c r="AG368" i="59" s="1"/>
  <c r="DL391" i="59"/>
  <c r="DK414" i="59"/>
  <c r="AE414" i="59" s="1"/>
  <c r="DF437" i="59"/>
  <c r="DF462" i="59"/>
  <c r="DM386" i="59"/>
  <c r="DF412" i="59"/>
  <c r="DM436" i="59"/>
  <c r="DK459" i="59"/>
  <c r="DN387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H114" i="59"/>
  <c r="AB114" i="59" s="1"/>
  <c r="DL189" i="59"/>
  <c r="AF189" i="59" s="1"/>
  <c r="DF134" i="59"/>
  <c r="Z134" i="59" s="1"/>
  <c r="DF151" i="59"/>
  <c r="Z151" i="59" s="1"/>
  <c r="DH346" i="59"/>
  <c r="DO351" i="59"/>
  <c r="DM357" i="59"/>
  <c r="AG357" i="59" s="1"/>
  <c r="DF363" i="59"/>
  <c r="DI344" i="59"/>
  <c r="AC344" i="59" s="1"/>
  <c r="DP349" i="59"/>
  <c r="DH355" i="59"/>
  <c r="DK361" i="59"/>
  <c r="DO366" i="59"/>
  <c r="AI366" i="59" s="1"/>
  <c r="DH312" i="59"/>
  <c r="AB312" i="59" s="1"/>
  <c r="DJ343" i="59"/>
  <c r="DI349" i="59"/>
  <c r="DM354" i="59"/>
  <c r="DP360" i="59"/>
  <c r="DH366" i="59"/>
  <c r="DG343" i="59"/>
  <c r="DJ348" i="59"/>
  <c r="DN353" i="59"/>
  <c r="AH353" i="59" s="1"/>
  <c r="DI360" i="59"/>
  <c r="DM365" i="59"/>
  <c r="DP370" i="59"/>
  <c r="DJ376" i="59"/>
  <c r="AD376" i="59" s="1"/>
  <c r="DG382" i="59"/>
  <c r="DK387" i="59"/>
  <c r="DO392" i="59"/>
  <c r="DG398" i="59"/>
  <c r="AA398" i="59" s="1"/>
  <c r="DP403" i="59"/>
  <c r="DH409" i="59"/>
  <c r="DI415" i="59"/>
  <c r="DM421" i="59"/>
  <c r="DO426" i="59"/>
  <c r="DG432" i="59"/>
  <c r="DI440" i="59"/>
  <c r="DM448" i="59"/>
  <c r="AG448" i="59" s="1"/>
  <c r="DQ453" i="59"/>
  <c r="DI459" i="59"/>
  <c r="DM369" i="59"/>
  <c r="DO374" i="59"/>
  <c r="AI374" i="59" s="1"/>
  <c r="DL380" i="59"/>
  <c r="DP385" i="59"/>
  <c r="DH391" i="59"/>
  <c r="DL396" i="59"/>
  <c r="DI402" i="59"/>
  <c r="AC402" i="59" s="1"/>
  <c r="DM407" i="59"/>
  <c r="DQ412" i="59"/>
  <c r="DJ418" i="59"/>
  <c r="AD418" i="59" s="1"/>
  <c r="DN424" i="59"/>
  <c r="DH430" i="59"/>
  <c r="DP436" i="59"/>
  <c r="DQ444" i="59"/>
  <c r="AK444" i="59" s="1"/>
  <c r="DF451" i="59"/>
  <c r="Z451" i="59" s="1"/>
  <c r="DJ456" i="59"/>
  <c r="DN461" i="59"/>
  <c r="DF372" i="59"/>
  <c r="DL377" i="59"/>
  <c r="DM383" i="59"/>
  <c r="DQ388" i="59"/>
  <c r="AK388" i="59" s="1"/>
  <c r="DI394" i="59"/>
  <c r="AC394" i="59" s="1"/>
  <c r="DM399" i="59"/>
  <c r="DF405" i="59"/>
  <c r="DJ410" i="59"/>
  <c r="DG416" i="59"/>
  <c r="AA416" i="59" s="1"/>
  <c r="DK422" i="59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DF382" i="59"/>
  <c r="DJ387" i="59"/>
  <c r="DN392" i="59"/>
  <c r="DF398" i="59"/>
  <c r="Z398" i="59" s="1"/>
  <c r="DG404" i="59"/>
  <c r="DK409" i="59"/>
  <c r="DH415" i="59"/>
  <c r="AB415" i="59" s="1"/>
  <c r="DL421" i="59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I348" i="59"/>
  <c r="DQ365" i="59"/>
  <c r="AK365" i="59" s="1"/>
  <c r="DG385" i="59"/>
  <c r="DL405" i="59"/>
  <c r="DG427" i="59"/>
  <c r="AA427" i="59" s="1"/>
  <c r="DM455" i="59"/>
  <c r="DL383" i="59"/>
  <c r="DI405" i="59"/>
  <c r="DP427" i="59"/>
  <c r="DF454" i="59"/>
  <c r="DM382" i="59"/>
  <c r="DF404" i="59"/>
  <c r="DQ429" i="59"/>
  <c r="DK455" i="59"/>
  <c r="DN383" i="59"/>
  <c r="DO405" i="59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H117" i="59"/>
  <c r="AB117" i="59" s="1"/>
  <c r="DH137" i="59"/>
  <c r="AB137" i="59" s="1"/>
  <c r="DH224" i="59"/>
  <c r="AB224" i="59" s="1"/>
  <c r="DH238" i="59"/>
  <c r="AB238" i="59" s="1"/>
  <c r="DF257" i="59"/>
  <c r="Z257" i="59" s="1"/>
  <c r="DH108" i="59"/>
  <c r="AB108" i="59" s="1"/>
  <c r="DH197" i="59"/>
  <c r="AB197" i="59" s="1"/>
  <c r="DO253" i="59"/>
  <c r="DI299" i="59"/>
  <c r="AC299" i="59" s="1"/>
  <c r="DL346" i="59"/>
  <c r="AF346" i="59" s="1"/>
  <c r="DG352" i="59"/>
  <c r="DF358" i="59"/>
  <c r="Z358" i="59" s="1"/>
  <c r="DJ363" i="59"/>
  <c r="DM344" i="59"/>
  <c r="DH350" i="59"/>
  <c r="DL355" i="59"/>
  <c r="DO361" i="59"/>
  <c r="DG367" i="59"/>
  <c r="DL118" i="59"/>
  <c r="AF118" i="59" s="1"/>
  <c r="DL358" i="59"/>
  <c r="AF358" i="59" s="1"/>
  <c r="DN352" i="59"/>
  <c r="DP372" i="59"/>
  <c r="DG397" i="59"/>
  <c r="DQ416" i="59"/>
  <c r="DQ441" i="59"/>
  <c r="AK441" i="59" s="1"/>
  <c r="DI371" i="59"/>
  <c r="DP392" i="59"/>
  <c r="DI413" i="59"/>
  <c r="DF439" i="59"/>
  <c r="DJ368" i="59"/>
  <c r="AD368" i="59" s="1"/>
  <c r="DI389" i="59"/>
  <c r="AC389" i="59" s="1"/>
  <c r="DF408" i="59"/>
  <c r="Z408" i="59" s="1"/>
  <c r="DI431" i="59"/>
  <c r="DG458" i="59"/>
  <c r="DF385" i="59"/>
  <c r="Z385" i="59" s="1"/>
  <c r="DG407" i="59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H116" i="59"/>
  <c r="AB116" i="59" s="1"/>
  <c r="DL191" i="59"/>
  <c r="AF191" i="59" s="1"/>
  <c r="DO234" i="59"/>
  <c r="AI234" i="59" s="1"/>
  <c r="DF116" i="59"/>
  <c r="Z116" i="59" s="1"/>
  <c r="DH130" i="59"/>
  <c r="AB130" i="59" s="1"/>
  <c r="DF187" i="59"/>
  <c r="Z187" i="59" s="1"/>
  <c r="DJ192" i="59"/>
  <c r="AD192" i="59" s="1"/>
  <c r="DH217" i="59"/>
  <c r="AB217" i="59" s="1"/>
  <c r="DM236" i="59"/>
  <c r="AG236" i="59" s="1"/>
  <c r="DH248" i="59"/>
  <c r="AB248" i="59" s="1"/>
  <c r="DF182" i="59"/>
  <c r="Z182" i="59" s="1"/>
  <c r="DQ339" i="59"/>
  <c r="DK348" i="59"/>
  <c r="DO353" i="59"/>
  <c r="DN359" i="59"/>
  <c r="AH359" i="59" s="1"/>
  <c r="DF365" i="59"/>
  <c r="Z365" i="59" s="1"/>
  <c r="DG278" i="59"/>
  <c r="AA278" i="59" s="1"/>
  <c r="DJ299" i="59"/>
  <c r="AD299" i="59" s="1"/>
  <c r="DI346" i="59"/>
  <c r="DP351" i="59"/>
  <c r="AJ351" i="59" s="1"/>
  <c r="DG358" i="59"/>
  <c r="DK363" i="59"/>
  <c r="AE363" i="59" s="1"/>
  <c r="DP308" i="59"/>
  <c r="AJ308" i="59" s="1"/>
  <c r="DJ345" i="59"/>
  <c r="AD345" i="59" s="1"/>
  <c r="DI351" i="59"/>
  <c r="DM356" i="59"/>
  <c r="AG356" i="59" s="1"/>
  <c r="DP362" i="59"/>
  <c r="AJ362" i="59" s="1"/>
  <c r="DG345" i="59"/>
  <c r="DJ350" i="59"/>
  <c r="AD350" i="59" s="1"/>
  <c r="DN355" i="59"/>
  <c r="DI362" i="59"/>
  <c r="AC362" i="59" s="1"/>
  <c r="DM367" i="59"/>
  <c r="DF373" i="59"/>
  <c r="DJ378" i="59"/>
  <c r="DG384" i="59"/>
  <c r="DK389" i="59"/>
  <c r="DO394" i="59"/>
  <c r="AI394" i="59" s="1"/>
  <c r="DI400" i="59"/>
  <c r="DP405" i="59"/>
  <c r="AJ405" i="59" s="1"/>
  <c r="DH411" i="59"/>
  <c r="DI417" i="59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DO376" i="59"/>
  <c r="DL382" i="59"/>
  <c r="AF382" i="59" s="1"/>
  <c r="DP387" i="59"/>
  <c r="AJ387" i="59" s="1"/>
  <c r="DH393" i="59"/>
  <c r="DL398" i="59"/>
  <c r="DI404" i="59"/>
  <c r="AC404" i="59" s="1"/>
  <c r="DM409" i="59"/>
  <c r="DF415" i="59"/>
  <c r="DJ421" i="59"/>
  <c r="AD421" i="59" s="1"/>
  <c r="DP426" i="59"/>
  <c r="AJ426" i="59" s="1"/>
  <c r="DH432" i="59"/>
  <c r="DJ439" i="59"/>
  <c r="AD439" i="59" s="1"/>
  <c r="DN447" i="59"/>
  <c r="AH447" i="59" s="1"/>
  <c r="DF453" i="59"/>
  <c r="DJ458" i="59"/>
  <c r="DN368" i="59"/>
  <c r="DH374" i="59"/>
  <c r="DI380" i="59"/>
  <c r="DM385" i="59"/>
  <c r="DQ390" i="59"/>
  <c r="AK390" i="59" s="1"/>
  <c r="DI396" i="59"/>
  <c r="DN401" i="59"/>
  <c r="AH401" i="59" s="1"/>
  <c r="DF407" i="59"/>
  <c r="Z407" i="59" s="1"/>
  <c r="DJ412" i="59"/>
  <c r="AD412" i="59" s="1"/>
  <c r="DG418" i="59"/>
  <c r="DO424" i="59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F384" i="59"/>
  <c r="DJ389" i="59"/>
  <c r="DN394" i="59"/>
  <c r="AH394" i="59" s="1"/>
  <c r="DL400" i="59"/>
  <c r="DG406" i="59"/>
  <c r="DK411" i="59"/>
  <c r="DH417" i="59"/>
  <c r="DL423" i="59"/>
  <c r="AF423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DN348" i="59"/>
  <c r="AH348" i="59" s="1"/>
  <c r="DP369" i="59"/>
  <c r="AJ369" i="59" s="1"/>
  <c r="DG393" i="59"/>
  <c r="DM415" i="59"/>
  <c r="DH445" i="59"/>
  <c r="DQ369" i="59"/>
  <c r="AK369" i="59" s="1"/>
  <c r="DH390" i="59"/>
  <c r="AB390" i="59" s="1"/>
  <c r="DQ411" i="59"/>
  <c r="DP434" i="59"/>
  <c r="DN460" i="59"/>
  <c r="AH460" i="59" s="1"/>
  <c r="DQ387" i="59"/>
  <c r="DN410" i="59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H115" i="59"/>
  <c r="AB115" i="59" s="1"/>
  <c r="DL168" i="59"/>
  <c r="AF168" i="59" s="1"/>
  <c r="DJ204" i="59"/>
  <c r="AD204" i="59" s="1"/>
  <c r="DH240" i="59"/>
  <c r="AB240" i="59" s="1"/>
  <c r="DF115" i="59"/>
  <c r="Z115" i="59" s="1"/>
  <c r="DJ121" i="59"/>
  <c r="AD121" i="59" s="1"/>
  <c r="DJ191" i="59"/>
  <c r="AD191" i="59" s="1"/>
  <c r="DF181" i="59"/>
  <c r="Z181" i="59" s="1"/>
  <c r="DI217" i="59"/>
  <c r="AC217" i="59" s="1"/>
  <c r="DF278" i="59"/>
  <c r="Z278" i="59" s="1"/>
  <c r="DK338" i="59"/>
  <c r="AE338" i="59" s="1"/>
  <c r="DJ347" i="59"/>
  <c r="AD347" i="59" s="1"/>
  <c r="DO352" i="59"/>
  <c r="AI352" i="59" s="1"/>
  <c r="DN358" i="59"/>
  <c r="AH358" i="59" s="1"/>
  <c r="DF364" i="59"/>
  <c r="Z364" i="59" s="1"/>
  <c r="DI345" i="59"/>
  <c r="DP350" i="59"/>
  <c r="AJ350" i="59" s="1"/>
  <c r="DH356" i="59"/>
  <c r="AB356" i="59" s="1"/>
  <c r="DK362" i="59"/>
  <c r="AE362" i="59" s="1"/>
  <c r="DO367" i="59"/>
  <c r="DJ344" i="59"/>
  <c r="AD344" i="59" s="1"/>
  <c r="DI350" i="59"/>
  <c r="AC350" i="59" s="1"/>
  <c r="DM355" i="59"/>
  <c r="AG355" i="59" s="1"/>
  <c r="DP361" i="59"/>
  <c r="AJ361" i="59" s="1"/>
  <c r="DH367" i="59"/>
  <c r="AB367" i="59" s="1"/>
  <c r="DH327" i="59"/>
  <c r="AB327" i="59" s="1"/>
  <c r="DG344" i="59"/>
  <c r="AA344" i="59" s="1"/>
  <c r="DJ349" i="59"/>
  <c r="DN354" i="59"/>
  <c r="DI361" i="59"/>
  <c r="AC361" i="59" s="1"/>
  <c r="DM366" i="59"/>
  <c r="AG366" i="59" s="1"/>
  <c r="DP371" i="59"/>
  <c r="DJ377" i="59"/>
  <c r="AD377" i="59" s="1"/>
  <c r="DG383" i="59"/>
  <c r="AA383" i="59" s="1"/>
  <c r="DK388" i="59"/>
  <c r="AE388" i="59" s="1"/>
  <c r="DO393" i="59"/>
  <c r="DG399" i="59"/>
  <c r="DP404" i="59"/>
  <c r="AJ404" i="59" s="1"/>
  <c r="DH410" i="59"/>
  <c r="AB410" i="59" s="1"/>
  <c r="DI416" i="59"/>
  <c r="AC416" i="59" s="1"/>
  <c r="DM422" i="59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DO375" i="59"/>
  <c r="DL381" i="59"/>
  <c r="AF381" i="59" s="1"/>
  <c r="DP386" i="59"/>
  <c r="AJ386" i="59" s="1"/>
  <c r="DH392" i="59"/>
  <c r="AB392" i="59" s="1"/>
  <c r="DL397" i="59"/>
  <c r="AF397" i="59" s="1"/>
  <c r="DI403" i="59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DI395" i="59"/>
  <c r="DO400" i="59"/>
  <c r="AI400" i="59" s="1"/>
  <c r="DF406" i="59"/>
  <c r="Z406" i="59" s="1"/>
  <c r="DJ411" i="59"/>
  <c r="DG417" i="59"/>
  <c r="AA417" i="59" s="1"/>
  <c r="DK423" i="59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DM377" i="59"/>
  <c r="AG377" i="59" s="1"/>
  <c r="DF383" i="59"/>
  <c r="Z383" i="59" s="1"/>
  <c r="DJ388" i="59"/>
  <c r="AD388" i="59" s="1"/>
  <c r="DN393" i="59"/>
  <c r="DF399" i="59"/>
  <c r="DG405" i="59"/>
  <c r="AA405" i="59" s="1"/>
  <c r="DK410" i="59"/>
  <c r="DH416" i="59"/>
  <c r="AB416" i="59" s="1"/>
  <c r="DL422" i="59"/>
  <c r="AF422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H361" i="59"/>
  <c r="AB361" i="59" s="1"/>
  <c r="DI278" i="59"/>
  <c r="AC278" i="59" s="1"/>
  <c r="DF350" i="59"/>
  <c r="Z350" i="59" s="1"/>
  <c r="DF374" i="59"/>
  <c r="Z374" i="59" s="1"/>
  <c r="DK394" i="59"/>
  <c r="AE394" i="59" s="1"/>
  <c r="DM420" i="59"/>
  <c r="DM447" i="59"/>
  <c r="AG447" i="59" s="1"/>
  <c r="DO373" i="59"/>
  <c r="AI373" i="59" s="1"/>
  <c r="DH398" i="59"/>
  <c r="DF421" i="59"/>
  <c r="Z421" i="59" s="1"/>
  <c r="DN441" i="59"/>
  <c r="AH441" i="59" s="1"/>
  <c r="DF371" i="59"/>
  <c r="Z371" i="59" s="1"/>
  <c r="DQ391" i="59"/>
  <c r="AK391" i="59" s="1"/>
  <c r="DO417" i="59"/>
  <c r="DF445" i="59"/>
  <c r="Z445" i="59" s="1"/>
  <c r="DO369" i="59"/>
  <c r="AI369" i="59" s="1"/>
  <c r="DN391" i="59"/>
  <c r="AH391" i="59" s="1"/>
  <c r="DL415" i="59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H174" i="59"/>
  <c r="AB174" i="59" s="1"/>
  <c r="DF197" i="59"/>
  <c r="Z197" i="59" s="1"/>
  <c r="DH109" i="59"/>
  <c r="AB109" i="59" s="1"/>
  <c r="DJ115" i="59"/>
  <c r="AD115" i="59" s="1"/>
  <c r="DM217" i="59"/>
  <c r="AG217" i="59" s="1"/>
  <c r="DJ278" i="59"/>
  <c r="AD278" i="59" s="1"/>
  <c r="DI339" i="59"/>
  <c r="AC339" i="59" s="1"/>
  <c r="DN347" i="59"/>
  <c r="AH347" i="59" s="1"/>
  <c r="DG353" i="59"/>
  <c r="DF359" i="59"/>
  <c r="Z359" i="59" s="1"/>
  <c r="DJ364" i="59"/>
  <c r="AD364" i="59" s="1"/>
  <c r="DM345" i="59"/>
  <c r="AG345" i="59" s="1"/>
  <c r="DH351" i="59"/>
  <c r="AB351" i="59" s="1"/>
  <c r="DL356" i="59"/>
  <c r="AF356" i="59" s="1"/>
  <c r="DO362" i="59"/>
  <c r="AI362" i="59" s="1"/>
  <c r="DH264" i="59"/>
  <c r="AB264" i="59" s="1"/>
  <c r="DO286" i="59"/>
  <c r="AI286" i="59" s="1"/>
  <c r="DH292" i="59"/>
  <c r="AB292" i="59" s="1"/>
  <c r="DH308" i="59"/>
  <c r="AB308" i="59" s="1"/>
  <c r="DN344" i="59"/>
  <c r="AH344" i="59" s="1"/>
  <c r="DM350" i="59"/>
  <c r="AG350" i="59" s="1"/>
  <c r="DQ355" i="59"/>
  <c r="AK355" i="59" s="1"/>
  <c r="DH362" i="59"/>
  <c r="DL367" i="59"/>
  <c r="AF367" i="59" s="1"/>
  <c r="DK344" i="59"/>
  <c r="AE344" i="59" s="1"/>
  <c r="DN349" i="59"/>
  <c r="AH349" i="59" s="1"/>
  <c r="DF355" i="59"/>
  <c r="Z355" i="59" s="1"/>
  <c r="DM361" i="59"/>
  <c r="AG361" i="59" s="1"/>
  <c r="DQ366" i="59"/>
  <c r="AK366" i="59" s="1"/>
  <c r="DL372" i="59"/>
  <c r="AF372" i="59" s="1"/>
  <c r="DN377" i="59"/>
  <c r="DK383" i="59"/>
  <c r="AE383" i="59" s="1"/>
  <c r="DO388" i="59"/>
  <c r="AI388" i="59" s="1"/>
  <c r="DG394" i="59"/>
  <c r="AA394" i="59" s="1"/>
  <c r="DK399" i="59"/>
  <c r="DH405" i="59"/>
  <c r="AB405" i="59" s="1"/>
  <c r="DL410" i="59"/>
  <c r="AF410" i="59" s="1"/>
  <c r="DM416" i="59"/>
  <c r="AG416" i="59" s="1"/>
  <c r="DQ422" i="59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DP381" i="59"/>
  <c r="AJ381" i="59" s="1"/>
  <c r="DH387" i="59"/>
  <c r="AB387" i="59" s="1"/>
  <c r="DL392" i="59"/>
  <c r="AF392" i="59" s="1"/>
  <c r="DP397" i="59"/>
  <c r="DM403" i="59"/>
  <c r="AG403" i="59" s="1"/>
  <c r="DQ408" i="59"/>
  <c r="AK408" i="59" s="1"/>
  <c r="DG414" i="59"/>
  <c r="AA414" i="59" s="1"/>
  <c r="DN420" i="59"/>
  <c r="AH420" i="59" s="1"/>
  <c r="DH426" i="59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DQ377" i="59"/>
  <c r="AK377" i="59" s="1"/>
  <c r="DJ383" i="59"/>
  <c r="AD383" i="59" s="1"/>
  <c r="DN388" i="59"/>
  <c r="AH388" i="59" s="1"/>
  <c r="DF394" i="59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52" i="59"/>
  <c r="AC352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C397" i="59"/>
  <c r="AG738" i="59"/>
  <c r="AA633" i="59"/>
  <c r="AH528" i="59"/>
  <c r="Z487" i="59"/>
  <c r="Z427" i="59"/>
  <c r="AF425" i="59"/>
  <c r="AE341" i="59"/>
  <c r="AF349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393" i="59"/>
  <c r="AK395" i="59"/>
  <c r="AD447" i="59"/>
  <c r="AB397" i="59"/>
  <c r="AA375" i="59"/>
  <c r="AK420" i="59"/>
  <c r="AF361" i="59"/>
  <c r="AI349" i="59"/>
  <c r="AI253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F420" i="59"/>
  <c r="AG375" i="59"/>
  <c r="AI422" i="59"/>
  <c r="AJ377" i="59"/>
  <c r="AC401" i="59"/>
  <c r="AK451" i="59"/>
  <c r="AJ401" i="59"/>
  <c r="AK358" i="59"/>
  <c r="AB365" i="59"/>
  <c r="AB348" i="59"/>
  <c r="AF763" i="59"/>
  <c r="AE748" i="59"/>
  <c r="AC640" i="59"/>
  <c r="Z604" i="59"/>
  <c r="AI626" i="59"/>
  <c r="AB546" i="59"/>
  <c r="AC536" i="59"/>
  <c r="AH369" i="59"/>
  <c r="AD787" i="59"/>
  <c r="AD698" i="59"/>
  <c r="AG703" i="59"/>
  <c r="AD696" i="59"/>
  <c r="AG647" i="59"/>
  <c r="AB588" i="59"/>
  <c r="AJ601" i="59"/>
  <c r="AH501" i="59"/>
  <c r="AI510" i="59"/>
  <c r="AF493" i="59"/>
  <c r="AA404" i="59"/>
  <c r="AH406" i="59"/>
  <c r="AK407" i="59"/>
  <c r="AF408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G413" i="59"/>
  <c r="AG369" i="59"/>
  <c r="AK439" i="59"/>
  <c r="AE392" i="59"/>
  <c r="AJ370" i="59"/>
  <c r="AC355" i="59"/>
  <c r="AA361" i="59"/>
  <c r="AH366" i="59"/>
  <c r="AF344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E413" i="59"/>
  <c r="AA370" i="59"/>
  <c r="AI440" i="59"/>
  <c r="AE416" i="59"/>
  <c r="AD417" i="59"/>
  <c r="AF395" i="59"/>
  <c r="AE373" i="59"/>
  <c r="AF445" i="59"/>
  <c r="AC418" i="59"/>
  <c r="AA396" i="59"/>
  <c r="AD374" i="59"/>
  <c r="AD352" i="59"/>
  <c r="AJ359" i="59"/>
  <c r="AI364" i="59"/>
  <c r="AG340" i="59"/>
  <c r="AA348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F421" i="59"/>
  <c r="AG376" i="59"/>
  <c r="AA450" i="59"/>
  <c r="AB425" i="59"/>
  <c r="AF380" i="59"/>
  <c r="AK452" i="59"/>
  <c r="AI425" i="59"/>
  <c r="AJ402" i="59"/>
  <c r="AA381" i="59"/>
  <c r="AK359" i="59"/>
  <c r="AB366" i="59"/>
  <c r="AD343" i="59"/>
  <c r="AB349" i="59"/>
  <c r="AE354" i="59"/>
  <c r="AA759" i="59"/>
  <c r="AD669" i="59"/>
  <c r="AK655" i="59"/>
  <c r="AC610" i="59"/>
  <c r="AI557" i="59"/>
  <c r="AG541" i="59"/>
  <c r="AC501" i="59"/>
  <c r="AF450" i="59"/>
  <c r="AA452" i="59"/>
  <c r="Z454" i="59"/>
  <c r="AD355" i="59"/>
  <c r="AJ749" i="59"/>
  <c r="Z737" i="59"/>
  <c r="Z693" i="59"/>
  <c r="AE692" i="59"/>
  <c r="AF683" i="59"/>
  <c r="AH630" i="59"/>
  <c r="AC580" i="59"/>
  <c r="AI575" i="59"/>
  <c r="AF559" i="59"/>
  <c r="AJ476" i="59"/>
  <c r="Z393" i="59"/>
  <c r="AJ396" i="59"/>
  <c r="AE397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H386" i="59"/>
  <c r="AA460" i="59"/>
  <c r="Z462" i="59"/>
  <c r="AF436" i="59"/>
  <c r="AC412" i="59"/>
  <c r="AF390" i="59"/>
  <c r="AK462" i="59"/>
  <c r="AF437" i="59"/>
  <c r="AJ412" i="59"/>
  <c r="AA391" i="59"/>
  <c r="AF369" i="59"/>
  <c r="AF347" i="59"/>
  <c r="AK353" i="59"/>
  <c r="AI359" i="59"/>
  <c r="AD365" i="59"/>
  <c r="AB343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B418" i="59"/>
  <c r="AH395" i="59"/>
  <c r="AC374" i="59"/>
  <c r="AI447" i="59"/>
  <c r="AC398" i="59"/>
  <c r="AF376" i="59"/>
  <c r="AH449" i="59"/>
  <c r="AF399" i="59"/>
  <c r="AE377" i="59"/>
  <c r="AC423" i="59"/>
  <c r="AD400" i="59"/>
  <c r="AD378" i="59"/>
  <c r="AD356" i="59"/>
  <c r="AJ363" i="59"/>
  <c r="AG346" i="59"/>
  <c r="AA352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D425" i="59"/>
  <c r="AE402" i="59"/>
  <c r="AH380" i="59"/>
  <c r="AA454" i="59"/>
  <c r="AK427" i="59"/>
  <c r="Z405" i="59"/>
  <c r="AC383" i="59"/>
  <c r="Z456" i="59"/>
  <c r="AB429" i="59"/>
  <c r="AC406" i="59"/>
  <c r="AF384" i="59"/>
  <c r="AK456" i="59"/>
  <c r="AI429" i="59"/>
  <c r="AJ406" i="59"/>
  <c r="AA385" i="59"/>
  <c r="AK363" i="59"/>
  <c r="AI347" i="59"/>
  <c r="AB353" i="59"/>
  <c r="AD359" i="59"/>
  <c r="AI788" i="59"/>
  <c r="AJ647" i="59"/>
  <c r="AJ615" i="59"/>
  <c r="AI594" i="59"/>
  <c r="AI564" i="59"/>
  <c r="AC564" i="59"/>
  <c r="AG386" i="59"/>
  <c r="AE376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E371" i="59"/>
  <c r="AJ373" i="59"/>
  <c r="AF370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F418" i="59"/>
  <c r="Z396" i="59"/>
  <c r="AG374" i="59"/>
  <c r="AA448" i="59"/>
  <c r="AI421" i="59"/>
  <c r="AG398" i="59"/>
  <c r="AJ376" i="59"/>
  <c r="Z450" i="59"/>
  <c r="AH422" i="59"/>
  <c r="AJ399" i="59"/>
  <c r="AI377" i="59"/>
  <c r="AK450" i="59"/>
  <c r="AH400" i="59"/>
  <c r="AH378" i="59"/>
  <c r="AH356" i="59"/>
  <c r="AB364" i="59"/>
  <c r="AK346" i="59"/>
  <c r="AE352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H383" i="59"/>
  <c r="AK430" i="59"/>
  <c r="AC386" i="59"/>
  <c r="Z459" i="59"/>
  <c r="AB432" i="59"/>
  <c r="AC409" i="59"/>
  <c r="AF387" i="59"/>
  <c r="AK459" i="59"/>
  <c r="AI432" i="59"/>
  <c r="AJ409" i="59"/>
  <c r="AA388" i="59"/>
  <c r="AK350" i="59"/>
  <c r="AD362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Z390" i="59"/>
  <c r="AE368" i="59"/>
  <c r="AA439" i="59"/>
  <c r="AG392" i="59"/>
  <c r="AD370" i="59"/>
  <c r="Z441" i="59"/>
  <c r="AH415" i="59"/>
  <c r="AJ393" i="59"/>
  <c r="AG371" i="59"/>
  <c r="AH372" i="59"/>
  <c r="AH350" i="59"/>
  <c r="AB358" i="59"/>
  <c r="AA363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D389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AC360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07" i="59"/>
  <c r="AK385" i="59"/>
  <c r="AH458" i="59"/>
  <c r="AJ431" i="59"/>
  <c r="AG459" i="59"/>
  <c r="AI387" i="59"/>
  <c r="AI343" i="59"/>
  <c r="AJ355" i="59"/>
  <c r="Z362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D414" i="59"/>
  <c r="AK394" i="59"/>
  <c r="AG445" i="59"/>
  <c r="AA374" i="59"/>
  <c r="AC447" i="59"/>
  <c r="AK418" i="59"/>
  <c r="AI396" i="59"/>
  <c r="Z375" i="59"/>
  <c r="Z353" i="59"/>
  <c r="AE365" i="59"/>
  <c r="AC343" i="59"/>
  <c r="AI348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Z425" i="59"/>
  <c r="AA402" i="59"/>
  <c r="AD380" i="59"/>
  <c r="AI453" i="59"/>
  <c r="AG427" i="59"/>
  <c r="AH404" i="59"/>
  <c r="AK382" i="59"/>
  <c r="AH455" i="59"/>
  <c r="AJ428" i="59"/>
  <c r="AK405" i="59"/>
  <c r="AB384" i="59"/>
  <c r="AG456" i="59"/>
  <c r="AE429" i="59"/>
  <c r="AF406" i="59"/>
  <c r="AI384" i="59"/>
  <c r="AG363" i="59"/>
  <c r="AE347" i="59"/>
  <c r="AJ352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E411" i="59"/>
  <c r="AH389" i="59"/>
  <c r="AA368" i="59"/>
  <c r="AC414" i="59"/>
  <c r="AC392" i="59"/>
  <c r="Z370" i="59"/>
  <c r="AH440" i="59"/>
  <c r="AD415" i="59"/>
  <c r="AF393" i="59"/>
  <c r="AC371" i="59"/>
  <c r="AD372" i="59"/>
  <c r="AK356" i="59"/>
  <c r="AB346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H393" i="59"/>
  <c r="AC372" i="59"/>
  <c r="AE418" i="59"/>
  <c r="AC396" i="59"/>
  <c r="AF374" i="59"/>
  <c r="AE375" i="59"/>
  <c r="AD354" i="59"/>
  <c r="AG344" i="59"/>
  <c r="AA350" i="59"/>
  <c r="AK774" i="59"/>
  <c r="AG351" i="59"/>
  <c r="AJ356" i="59"/>
  <c r="Z363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A410" i="59"/>
  <c r="AH412" i="59"/>
  <c r="AH368" i="59"/>
  <c r="AC440" i="59"/>
  <c r="AI392" i="59"/>
  <c r="Z349" i="59"/>
  <c r="AE361" i="59"/>
  <c r="Z367" i="59"/>
  <c r="AJ344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H384" i="59"/>
  <c r="Z409" i="59"/>
  <c r="AI433" i="59"/>
  <c r="AK367" i="59"/>
  <c r="AK351" i="59"/>
  <c r="AD363" i="59"/>
  <c r="AB750" i="59"/>
  <c r="AA681" i="59"/>
  <c r="AB681" i="59"/>
  <c r="AI462" i="59"/>
  <c r="AG683" i="59"/>
  <c r="AC627" i="59"/>
  <c r="AG507" i="59"/>
  <c r="AB470" i="59"/>
  <c r="AC424" i="59"/>
  <c r="Z361" i="59"/>
  <c r="AG745" i="59"/>
  <c r="AD651" i="59"/>
  <c r="AJ597" i="59"/>
  <c r="AA564" i="59"/>
  <c r="AG573" i="59"/>
  <c r="AB587" i="59"/>
  <c r="AE538" i="59"/>
  <c r="Z471" i="59"/>
  <c r="AG494" i="59"/>
  <c r="AD402" i="59"/>
  <c r="AD453" i="59"/>
  <c r="AB404" i="59"/>
  <c r="AC334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G389" i="59"/>
  <c r="AG412" i="59"/>
  <c r="AJ437" i="59"/>
  <c r="AH365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J418" i="59"/>
  <c r="AK374" i="59"/>
  <c r="AK398" i="59"/>
  <c r="AD450" i="59"/>
  <c r="AE400" i="59"/>
  <c r="AC451" i="59"/>
  <c r="AC379" i="59"/>
  <c r="AF364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A406" i="59"/>
  <c r="AD384" i="59"/>
  <c r="AI457" i="59"/>
  <c r="AG431" i="59"/>
  <c r="AH408" i="59"/>
  <c r="AK386" i="59"/>
  <c r="AH459" i="59"/>
  <c r="AJ432" i="59"/>
  <c r="AK409" i="59"/>
  <c r="AB388" i="59"/>
  <c r="AG367" i="59"/>
  <c r="CJ193" i="59"/>
  <c r="CS435" i="59"/>
  <c r="CJ511" i="59"/>
  <c r="CH435" i="59"/>
  <c r="CR511" i="59"/>
  <c r="CS554" i="59"/>
  <c r="CN517" i="59"/>
  <c r="CO517" i="59"/>
  <c r="CL193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H19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L435" i="59"/>
  <c r="CH517" i="59"/>
  <c r="CH562" i="59"/>
  <c r="CR517" i="59"/>
  <c r="CS517" i="59"/>
  <c r="CP193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N193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E420" i="59"/>
  <c r="AF432" i="59"/>
  <c r="AE356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G365" i="59"/>
  <c r="AF366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B422" i="59"/>
  <c r="AH398" i="59"/>
  <c r="AC377" i="59"/>
  <c r="AG424" i="59"/>
  <c r="AE379" i="59"/>
  <c r="AH452" i="59"/>
  <c r="AK402" i="59"/>
  <c r="AB381" i="59"/>
  <c r="AG453" i="59"/>
  <c r="AE426" i="59"/>
  <c r="AF403" i="59"/>
  <c r="AI381" i="59"/>
  <c r="AG360" i="59"/>
  <c r="AJ366" i="59"/>
  <c r="Z344" i="59"/>
  <c r="AJ349" i="59"/>
  <c r="AA355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H425" i="59"/>
  <c r="AI402" i="59"/>
  <c r="Z381" i="59"/>
  <c r="AE454" i="59"/>
  <c r="AC428" i="59"/>
  <c r="AD405" i="59"/>
  <c r="AG383" i="59"/>
  <c r="AD456" i="59"/>
  <c r="AF429" i="59"/>
  <c r="AG406" i="59"/>
  <c r="AJ384" i="59"/>
  <c r="AC457" i="59"/>
  <c r="AA430" i="59"/>
  <c r="AB407" i="59"/>
  <c r="AE385" i="59"/>
  <c r="AC364" i="59"/>
  <c r="AC348" i="59"/>
  <c r="AF353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A409" i="59"/>
  <c r="AD387" i="59"/>
  <c r="AK389" i="59"/>
  <c r="AC437" i="59"/>
  <c r="AK412" i="59"/>
  <c r="AB391" i="59"/>
  <c r="AK368" i="59"/>
  <c r="AC439" i="59"/>
  <c r="AI391" i="59"/>
  <c r="AB370" i="59"/>
  <c r="Z348" i="59"/>
  <c r="AG354" i="59"/>
  <c r="AE360" i="59"/>
  <c r="Z366" i="59"/>
  <c r="AJ343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C400" i="59"/>
  <c r="Z403" i="59"/>
  <c r="AB393" i="59"/>
  <c r="AI393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D348" i="59"/>
  <c r="AI360" i="59"/>
  <c r="AD366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J420" i="59"/>
  <c r="AD397" i="59"/>
  <c r="AK375" i="59"/>
  <c r="AE449" i="59"/>
  <c r="AA423" i="59"/>
  <c r="AK399" i="59"/>
  <c r="AB378" i="59"/>
  <c r="AD451" i="59"/>
  <c r="AF424" i="59"/>
  <c r="AG401" i="59"/>
  <c r="AD379" i="59"/>
  <c r="AC452" i="59"/>
  <c r="AA425" i="59"/>
  <c r="AB402" i="59"/>
  <c r="AE380" i="59"/>
  <c r="AC359" i="59"/>
  <c r="AF365" i="59"/>
  <c r="AI339" i="59"/>
  <c r="AF348" i="59"/>
  <c r="AI353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I406" i="59"/>
  <c r="AE458" i="59"/>
  <c r="AC432" i="59"/>
  <c r="AG387" i="59"/>
  <c r="AD460" i="59"/>
  <c r="AF433" i="59"/>
  <c r="AC461" i="59"/>
  <c r="AA434" i="59"/>
  <c r="AB411" i="59"/>
  <c r="AE389" i="59"/>
  <c r="AC368" i="59"/>
  <c r="AE345" i="59"/>
  <c r="AA358" i="59"/>
  <c r="AH363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A413" i="59"/>
  <c r="AD391" i="59"/>
  <c r="AE440" i="59"/>
  <c r="AK393" i="59"/>
  <c r="AH371" i="59"/>
  <c r="AG444" i="59"/>
  <c r="Z417" i="59"/>
  <c r="AB395" i="59"/>
  <c r="AA373" i="59"/>
  <c r="AB445" i="59"/>
  <c r="AK417" i="59"/>
  <c r="AI395" i="59"/>
  <c r="Z352" i="59"/>
  <c r="AF359" i="59"/>
  <c r="AE364" i="59"/>
  <c r="AH339" i="59"/>
  <c r="AK347" i="59"/>
  <c r="AE775" i="59"/>
  <c r="AA740" i="59"/>
  <c r="AG711" i="59"/>
  <c r="AB668" i="59"/>
  <c r="AJ638" i="59"/>
  <c r="AB616" i="59"/>
  <c r="AJ628" i="59"/>
  <c r="AC519" i="59"/>
  <c r="AC510" i="59"/>
  <c r="AG564" i="59"/>
  <c r="AK425" i="59"/>
  <c r="AB427" i="59"/>
  <c r="AK415" i="59"/>
  <c r="AA351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D398" i="59"/>
  <c r="Z412" i="59"/>
  <c r="AC413" i="59"/>
  <c r="AJ413" i="59"/>
  <c r="AK343" i="59"/>
  <c r="AE349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A407" i="59"/>
  <c r="AD385" i="59"/>
  <c r="AI458" i="59"/>
  <c r="AH409" i="59"/>
  <c r="AK387" i="59"/>
  <c r="AJ433" i="59"/>
  <c r="AK410" i="59"/>
  <c r="AB389" i="59"/>
  <c r="AG461" i="59"/>
  <c r="AI434" i="59"/>
  <c r="AF411" i="59"/>
  <c r="AI389" i="59"/>
  <c r="AB368" i="59"/>
  <c r="AI345" i="59"/>
  <c r="AG352" i="59"/>
  <c r="AE358" i="59"/>
  <c r="AG339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J416" i="59"/>
  <c r="AD394" i="59"/>
  <c r="AK372" i="59"/>
  <c r="AD445" i="59"/>
  <c r="AA420" i="59"/>
  <c r="AK396" i="59"/>
  <c r="AB375" i="59"/>
  <c r="AD448" i="59"/>
  <c r="AB398" i="59"/>
  <c r="AA376" i="59"/>
  <c r="AC449" i="59"/>
  <c r="AK421" i="59"/>
  <c r="AI398" i="59"/>
  <c r="Z377" i="59"/>
  <c r="AF362" i="59"/>
  <c r="AE367" i="59"/>
  <c r="AC345" i="59"/>
  <c r="AI350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Z424" i="59"/>
  <c r="AA401" i="59"/>
  <c r="AB379" i="59"/>
  <c r="AI452" i="59"/>
  <c r="AG426" i="59"/>
  <c r="AH403" i="59"/>
  <c r="AK381" i="59"/>
  <c r="AH454" i="59"/>
  <c r="AJ427" i="59"/>
  <c r="AK404" i="59"/>
  <c r="AB383" i="59"/>
  <c r="AG455" i="59"/>
  <c r="AE428" i="59"/>
  <c r="AF405" i="59"/>
  <c r="AI383" i="59"/>
  <c r="AG362" i="59"/>
  <c r="Z346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C367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E409" i="59"/>
  <c r="AD401" i="59"/>
  <c r="AG402" i="59"/>
  <c r="AB403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394" i="59"/>
  <c r="AG372" i="59"/>
  <c r="AI418" i="59"/>
  <c r="AG396" i="59"/>
  <c r="AJ374" i="59"/>
  <c r="Z448" i="59"/>
  <c r="AJ397" i="59"/>
  <c r="AI375" i="59"/>
  <c r="AK448" i="59"/>
  <c r="AG421" i="59"/>
  <c r="AE398" i="59"/>
  <c r="AH376" i="59"/>
  <c r="AH354" i="59"/>
  <c r="AB362" i="59"/>
  <c r="AA367" i="59"/>
  <c r="AK344" i="59"/>
  <c r="AE350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D426" i="59"/>
  <c r="AE403" i="59"/>
  <c r="AH381" i="59"/>
  <c r="AA455" i="59"/>
  <c r="AK428" i="59"/>
  <c r="AC384" i="59"/>
  <c r="Z457" i="59"/>
  <c r="AB430" i="59"/>
  <c r="AC407" i="59"/>
  <c r="AF385" i="59"/>
  <c r="AK457" i="59"/>
  <c r="AI430" i="59"/>
  <c r="AJ407" i="59"/>
  <c r="AA386" i="59"/>
  <c r="AK364" i="59"/>
  <c r="AF339" i="59"/>
  <c r="AK348" i="59"/>
  <c r="AB354" i="59"/>
  <c r="AD360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I412" i="59"/>
  <c r="Z391" i="59"/>
  <c r="AE369" i="59"/>
  <c r="AA440" i="59"/>
  <c r="AI415" i="59"/>
  <c r="AG393" i="59"/>
  <c r="AD371" i="59"/>
  <c r="AC444" i="59"/>
  <c r="AH416" i="59"/>
  <c r="AJ394" i="59"/>
  <c r="AI372" i="59"/>
  <c r="AJ444" i="59"/>
  <c r="AG417" i="59"/>
  <c r="AE395" i="59"/>
  <c r="AH373" i="59"/>
  <c r="AH351" i="59"/>
  <c r="AB359" i="59"/>
  <c r="AA364" i="59"/>
  <c r="AD339" i="59"/>
  <c r="AG347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J423" i="59"/>
  <c r="AG400" i="59"/>
  <c r="AK378" i="59"/>
  <c r="AE452" i="59"/>
  <c r="AC426" i="59"/>
  <c r="AD403" i="59"/>
  <c r="AG381" i="59"/>
  <c r="AD454" i="59"/>
  <c r="AF427" i="59"/>
  <c r="AG404" i="59"/>
  <c r="AJ382" i="59"/>
  <c r="AA428" i="59"/>
  <c r="AH345" i="59"/>
  <c r="AF351" i="59"/>
  <c r="AI356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I404" i="59"/>
  <c r="AC430" i="59"/>
  <c r="AD407" i="59"/>
  <c r="AG385" i="59"/>
  <c r="AD458" i="59"/>
  <c r="AC459" i="59"/>
  <c r="AA432" i="59"/>
  <c r="AB409" i="59"/>
  <c r="AE387" i="59"/>
  <c r="AC366" i="59"/>
  <c r="AE343" i="59"/>
  <c r="AF355" i="59"/>
  <c r="AH361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J744" i="59"/>
  <c r="AB686" i="59"/>
  <c r="AI621" i="59"/>
  <c r="AI685" i="59"/>
  <c r="AJ519" i="59"/>
  <c r="AD483" i="59"/>
  <c r="AB489" i="59"/>
  <c r="AH445" i="59"/>
  <c r="AI783" i="59"/>
  <c r="AI737" i="59"/>
  <c r="AA593" i="59"/>
  <c r="Z564" i="59"/>
  <c r="Z525" i="59"/>
  <c r="AK470" i="59"/>
  <c r="AB386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H382" i="59"/>
  <c r="AK429" i="59"/>
  <c r="AC385" i="59"/>
  <c r="AF386" i="59"/>
  <c r="AI431" i="59"/>
  <c r="AA387" i="59"/>
  <c r="AA343" i="59"/>
  <c r="AK349" i="59"/>
  <c r="AB355" i="59"/>
  <c r="AD361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A408" i="59"/>
  <c r="AI459" i="59"/>
  <c r="AH410" i="59"/>
  <c r="AH461" i="59"/>
  <c r="AK411" i="59"/>
  <c r="AG462" i="59"/>
  <c r="AI436" i="59"/>
  <c r="AI390" i="59"/>
  <c r="AI346" i="59"/>
  <c r="AG353" i="59"/>
  <c r="AE359" i="59"/>
  <c r="AF340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H392" i="59"/>
  <c r="AI441" i="59"/>
  <c r="AC395" i="59"/>
  <c r="AK445" i="59"/>
  <c r="AF396" i="59"/>
  <c r="AA397" i="59"/>
  <c r="AD353" i="59"/>
  <c r="AJ360" i="59"/>
  <c r="AG343" i="59"/>
  <c r="AA349" i="59"/>
  <c r="AF781" i="59"/>
  <c r="AH704" i="59"/>
  <c r="AB692" i="59"/>
  <c r="AD634" i="59"/>
  <c r="AD535" i="59"/>
  <c r="AF552" i="59"/>
  <c r="AC431" i="59"/>
  <c r="AC422" i="59"/>
  <c r="AJ345" i="59"/>
  <c r="AC792" i="59"/>
  <c r="AF748" i="59"/>
  <c r="Z652" i="59"/>
  <c r="Z556" i="59"/>
  <c r="AI563" i="59"/>
  <c r="AE515" i="59"/>
  <c r="AA461" i="59"/>
  <c r="AC369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A403" i="59"/>
  <c r="AG428" i="59"/>
  <c r="AK383" i="59"/>
  <c r="AJ429" i="59"/>
  <c r="AB385" i="59"/>
  <c r="AE430" i="59"/>
  <c r="AI385" i="59"/>
  <c r="AB339" i="59"/>
  <c r="AG348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A412" i="59"/>
  <c r="AI368" i="59"/>
  <c r="AA415" i="59"/>
  <c r="AH370" i="59"/>
  <c r="Z416" i="59"/>
  <c r="AK371" i="59"/>
  <c r="AK416" i="59"/>
  <c r="Z373" i="59"/>
  <c r="AD338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B420" i="59"/>
  <c r="AC375" i="59"/>
  <c r="AE422" i="59"/>
  <c r="AF377" i="59"/>
  <c r="AD423" i="59"/>
  <c r="AE378" i="59"/>
  <c r="AE424" i="59"/>
  <c r="AG379" i="59"/>
  <c r="AA339" i="59"/>
  <c r="AA353" i="59"/>
  <c r="AC759" i="59"/>
  <c r="Z710" i="59"/>
  <c r="Z678" i="59"/>
  <c r="AH651" i="59"/>
  <c r="AH540" i="59"/>
  <c r="AE518" i="59"/>
  <c r="AJ455" i="59"/>
  <c r="AD459" i="59"/>
  <c r="AI367" i="59"/>
  <c r="AI761" i="59"/>
  <c r="AG747" i="59"/>
  <c r="AI674" i="59"/>
  <c r="AK621" i="59"/>
  <c r="AK522" i="59"/>
  <c r="AJ559" i="59"/>
  <c r="Z444" i="59"/>
  <c r="AK447" i="59"/>
  <c r="AK35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H390" i="59"/>
  <c r="AI439" i="59"/>
  <c r="AC393" i="59"/>
  <c r="AE372" i="59"/>
  <c r="AC417" i="59"/>
  <c r="AD373" i="59"/>
  <c r="AJ358" i="59"/>
  <c r="AI363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B423" i="59"/>
  <c r="AH402" i="59"/>
  <c r="AH453" i="59"/>
  <c r="AB382" i="59"/>
  <c r="AE427" i="59"/>
  <c r="AI382" i="59"/>
  <c r="AA356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F388" i="59"/>
  <c r="AJ410" i="59"/>
  <c r="AA345" i="59"/>
  <c r="AE217" i="59"/>
  <c r="AB770" i="59"/>
  <c r="AA661" i="59"/>
  <c r="AF598" i="59"/>
  <c r="AI576" i="59"/>
  <c r="AB461" i="59"/>
  <c r="AH773" i="59"/>
  <c r="AE721" i="59"/>
  <c r="AF625" i="59"/>
  <c r="AG516" i="59"/>
  <c r="AD470" i="59"/>
  <c r="AJ430" i="59"/>
  <c r="AG349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25" i="59"/>
  <c r="AF426" i="59"/>
  <c r="AC454" i="59"/>
  <c r="AE382" i="59"/>
  <c r="AF350" i="59"/>
  <c r="AI355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Z387" i="59"/>
  <c r="AD411" i="59"/>
  <c r="AJ436" i="59"/>
  <c r="AB413" i="59"/>
  <c r="AJ347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A422" i="59"/>
  <c r="AK793" i="59"/>
  <c r="AC724" i="59"/>
  <c r="AA670" i="59"/>
  <c r="AK626" i="59"/>
  <c r="AC571" i="59"/>
  <c r="AJ540" i="59"/>
  <c r="AI489" i="59"/>
  <c r="AG409" i="59"/>
  <c r="AK772" i="59"/>
  <c r="AB678" i="59"/>
  <c r="Z616" i="59"/>
  <c r="AA528" i="59"/>
  <c r="AB528" i="59"/>
  <c r="AI476" i="59"/>
  <c r="AE431" i="59"/>
  <c r="AH343" i="59"/>
  <c r="AI354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J415" i="59"/>
  <c r="AI371" i="59"/>
  <c r="AA418" i="59"/>
  <c r="AB374" i="59"/>
  <c r="Z420" i="59"/>
  <c r="AC448" i="59"/>
  <c r="AI397" i="59"/>
  <c r="Z354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Z397" i="59"/>
  <c r="AA449" i="59"/>
  <c r="AG399" i="59"/>
  <c r="AH423" i="59"/>
  <c r="AI378" i="59"/>
  <c r="AI424" i="59"/>
  <c r="AA380" i="59"/>
  <c r="AE339" i="59"/>
  <c r="AE353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H426" i="59"/>
  <c r="AI403" i="59"/>
  <c r="Z382" i="59"/>
  <c r="AE455" i="59"/>
  <c r="AF430" i="59"/>
  <c r="AG407" i="59"/>
  <c r="AJ385" i="59"/>
  <c r="AC458" i="59"/>
  <c r="AA431" i="59"/>
  <c r="AB408" i="59"/>
  <c r="AE386" i="59"/>
  <c r="AC365" i="59"/>
  <c r="AJ339" i="59"/>
  <c r="AC349" i="59"/>
  <c r="AF354" i="59"/>
  <c r="AH360" i="59"/>
  <c r="AI792" i="59"/>
  <c r="AF772" i="59"/>
  <c r="Z696" i="59"/>
  <c r="Z689" i="59"/>
  <c r="AD621" i="59"/>
  <c r="AC616" i="59"/>
  <c r="AJ558" i="59"/>
  <c r="AJ578" i="59"/>
  <c r="AH550" i="59"/>
  <c r="Z384" i="59"/>
  <c r="AC381" i="59"/>
  <c r="Z372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F415" i="59"/>
  <c r="AI417" i="59"/>
  <c r="AH418" i="59"/>
  <c r="AG420" i="59"/>
  <c r="AB344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I413" i="59"/>
  <c r="Z392" i="59"/>
  <c r="AE370" i="59"/>
  <c r="AA441" i="59"/>
  <c r="AI416" i="59"/>
  <c r="AG394" i="59"/>
  <c r="AJ372" i="59"/>
  <c r="AC445" i="59"/>
  <c r="AH417" i="59"/>
  <c r="AJ395" i="59"/>
  <c r="AJ445" i="59"/>
  <c r="AG418" i="59"/>
  <c r="AE396" i="59"/>
  <c r="AH374" i="59"/>
  <c r="AH352" i="59"/>
  <c r="AB360" i="59"/>
  <c r="AA365" i="59"/>
  <c r="AG341" i="59"/>
  <c r="AE348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D424" i="59"/>
  <c r="AE401" i="59"/>
  <c r="AF379" i="59"/>
  <c r="AA453" i="59"/>
  <c r="AK426" i="59"/>
  <c r="Z404" i="59"/>
  <c r="AC382" i="59"/>
  <c r="Z455" i="59"/>
  <c r="AB428" i="59"/>
  <c r="AC405" i="59"/>
  <c r="AF383" i="59"/>
  <c r="AA384" i="59"/>
  <c r="AK362" i="59"/>
  <c r="AD346" i="59"/>
  <c r="AB352" i="59"/>
  <c r="AD358" i="59"/>
  <c r="AD116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I407" i="59"/>
  <c r="Z386" i="59"/>
  <c r="AE459" i="59"/>
  <c r="AC433" i="59"/>
  <c r="AD410" i="59"/>
  <c r="AG388" i="59"/>
  <c r="AD461" i="59"/>
  <c r="AJ434" i="59"/>
  <c r="AG411" i="59"/>
  <c r="AJ389" i="59"/>
  <c r="AE436" i="59"/>
  <c r="AB412" i="59"/>
  <c r="AJ368" i="59"/>
  <c r="AE346" i="59"/>
  <c r="AC353" i="59"/>
  <c r="AA359" i="59"/>
  <c r="AH364" i="59"/>
  <c r="AB340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I405" i="59"/>
  <c r="AD408" i="59"/>
  <c r="AF398" i="59"/>
  <c r="AA399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376" i="59"/>
  <c r="AF391" i="59"/>
  <c r="AA392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H424" i="59"/>
  <c r="AI401" i="59"/>
  <c r="Z380" i="59"/>
  <c r="AE453" i="59"/>
  <c r="AC427" i="59"/>
  <c r="AD404" i="59"/>
  <c r="AG382" i="59"/>
  <c r="AD455" i="59"/>
  <c r="AF428" i="59"/>
  <c r="AG405" i="59"/>
  <c r="AJ383" i="59"/>
  <c r="AC456" i="59"/>
  <c r="AA429" i="59"/>
  <c r="AB406" i="59"/>
  <c r="AE384" i="59"/>
  <c r="AC363" i="59"/>
  <c r="AH346" i="59"/>
  <c r="AF352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AD413" i="59"/>
  <c r="AG391" i="59"/>
  <c r="AD369" i="59"/>
  <c r="Z440" i="59"/>
  <c r="AF414" i="59"/>
  <c r="AJ392" i="59"/>
  <c r="AG370" i="59"/>
  <c r="AK440" i="59"/>
  <c r="AG415" i="59"/>
  <c r="AE393" i="59"/>
  <c r="AJ371" i="59"/>
  <c r="AC356" i="59"/>
  <c r="AA362" i="59"/>
  <c r="AH367" i="59"/>
  <c r="AF345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J417" i="59"/>
  <c r="AD395" i="59"/>
  <c r="AK373" i="59"/>
  <c r="AE447" i="59"/>
  <c r="AA421" i="59"/>
  <c r="AK397" i="59"/>
  <c r="AB376" i="59"/>
  <c r="AD449" i="59"/>
  <c r="Z422" i="59"/>
  <c r="AB399" i="59"/>
  <c r="AA377" i="59"/>
  <c r="AC450" i="59"/>
  <c r="AK422" i="59"/>
  <c r="AI399" i="59"/>
  <c r="Z378" i="59"/>
  <c r="Z356" i="59"/>
  <c r="AF363" i="59"/>
  <c r="AC346" i="59"/>
  <c r="AI351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B417" i="59"/>
  <c r="AH413" i="59"/>
  <c r="Z415" i="59"/>
  <c r="AA433" i="59"/>
  <c r="AC351" i="59"/>
  <c r="AH362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H387" i="59"/>
  <c r="AA379" i="59"/>
  <c r="AJ380" i="59"/>
  <c r="AE381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AE410" i="59"/>
  <c r="Z437" i="59"/>
  <c r="Z413" i="59"/>
  <c r="AC391" i="59"/>
  <c r="Z369" i="59"/>
  <c r="AH439" i="59"/>
  <c r="AB414" i="59"/>
  <c r="AC370" i="59"/>
  <c r="AG440" i="59"/>
  <c r="AC415" i="59"/>
  <c r="AA393" i="59"/>
  <c r="AF371" i="59"/>
  <c r="AD349" i="59"/>
  <c r="AI361" i="59"/>
  <c r="AD367" i="59"/>
  <c r="AB345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B421" i="59"/>
  <c r="AH397" i="59"/>
  <c r="AC376" i="59"/>
  <c r="AI449" i="59"/>
  <c r="AE423" i="59"/>
  <c r="AF400" i="59"/>
  <c r="AH451" i="59"/>
  <c r="AJ424" i="59"/>
  <c r="AK401" i="59"/>
  <c r="AB380" i="59"/>
  <c r="AG452" i="59"/>
  <c r="AE425" i="59"/>
  <c r="AF402" i="59"/>
  <c r="AI380" i="59"/>
  <c r="AG359" i="59"/>
  <c r="AJ365" i="59"/>
  <c r="Z343" i="59"/>
  <c r="AJ348" i="59"/>
  <c r="AA354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E407" i="59"/>
  <c r="AH385" i="59"/>
  <c r="AA459" i="59"/>
  <c r="AK432" i="59"/>
  <c r="Z410" i="59"/>
  <c r="AC388" i="59"/>
  <c r="Z461" i="59"/>
  <c r="AB434" i="59"/>
  <c r="AC411" i="59"/>
  <c r="AF389" i="59"/>
  <c r="AK461" i="59"/>
  <c r="AA436" i="59"/>
  <c r="AJ411" i="59"/>
  <c r="AA390" i="59"/>
  <c r="AF368" i="59"/>
  <c r="AA346" i="59"/>
  <c r="AK352" i="59"/>
  <c r="AE299" i="59"/>
  <c r="AI358" i="59"/>
  <c r="AK339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F417" i="59"/>
  <c r="Z395" i="59"/>
  <c r="AG373" i="59"/>
  <c r="AA447" i="59"/>
  <c r="AI420" i="59"/>
  <c r="AG397" i="59"/>
  <c r="AJ375" i="59"/>
  <c r="Z449" i="59"/>
  <c r="AH421" i="59"/>
  <c r="AJ398" i="59"/>
  <c r="AI376" i="59"/>
  <c r="AK449" i="59"/>
  <c r="AG422" i="59"/>
  <c r="AE399" i="59"/>
  <c r="AH377" i="59"/>
  <c r="AH355" i="59"/>
  <c r="AB363" i="59"/>
  <c r="AK345" i="59"/>
  <c r="AE351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Z399" i="59"/>
  <c r="AA451" i="59"/>
  <c r="AK424" i="59"/>
  <c r="Z402" i="59"/>
  <c r="AC380" i="59"/>
  <c r="Z453" i="59"/>
  <c r="AB426" i="59"/>
  <c r="AC403" i="59"/>
  <c r="AK453" i="59"/>
  <c r="AI426" i="59"/>
  <c r="AJ403" i="59"/>
  <c r="AA382" i="59"/>
  <c r="AK360" i="59"/>
  <c r="AB350" i="59"/>
  <c r="AE355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397" i="59"/>
  <c r="D413" i="59"/>
  <c r="D746" i="59"/>
  <c r="D689" i="59"/>
  <c r="D719" i="59"/>
  <c r="D668" i="59"/>
  <c r="D635" i="59"/>
  <c r="D757" i="59"/>
  <c r="E657" i="59"/>
  <c r="E665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593" i="59"/>
  <c r="E786" i="59"/>
  <c r="E537" i="59"/>
  <c r="E770" i="59"/>
  <c r="D714" i="59"/>
  <c r="D761" i="59"/>
  <c r="D622" i="59"/>
  <c r="E622" i="59"/>
  <c r="E368" i="59"/>
  <c r="D368" i="59"/>
  <c r="E371" i="59"/>
  <c r="D371" i="59"/>
  <c r="D555" i="59"/>
  <c r="E555" i="59"/>
  <c r="E751" i="59"/>
  <c r="D751" i="59"/>
  <c r="E345" i="59"/>
  <c r="D345" i="59"/>
  <c r="E540" i="59"/>
  <c r="E679" i="59"/>
  <c r="D458" i="59"/>
  <c r="E458" i="59"/>
  <c r="D460" i="59"/>
  <c r="D754" i="59"/>
  <c r="E339" i="59"/>
  <c r="D339" i="59"/>
  <c r="D539" i="59"/>
  <c r="D666" i="59"/>
  <c r="E666" i="59"/>
  <c r="D464" i="59"/>
  <c r="D772" i="59"/>
  <c r="E772" i="59"/>
  <c r="E601" i="59"/>
  <c r="D601" i="59"/>
  <c r="E719" i="59"/>
  <c r="D659" i="59"/>
  <c r="E659" i="59"/>
  <c r="E760" i="59"/>
  <c r="D760" i="59"/>
  <c r="E431" i="59"/>
  <c r="D431" i="59"/>
  <c r="D347" i="59"/>
  <c r="E347" i="59"/>
  <c r="D733" i="59"/>
  <c r="E423" i="59"/>
  <c r="D423" i="59"/>
  <c r="E476" i="59"/>
  <c r="E525" i="59"/>
  <c r="E505" i="59"/>
  <c r="D505" i="59"/>
  <c r="D645" i="59"/>
  <c r="E645" i="59"/>
  <c r="E591" i="59"/>
  <c r="D591" i="59"/>
  <c r="E407" i="59"/>
  <c r="D407" i="59"/>
  <c r="D365" i="59"/>
  <c r="E365" i="59"/>
  <c r="D494" i="59"/>
  <c r="E494" i="59"/>
  <c r="D357" i="59"/>
  <c r="E357" i="59"/>
  <c r="D731" i="59"/>
  <c r="E731" i="59"/>
  <c r="E617" i="59"/>
  <c r="D617" i="59"/>
  <c r="D426" i="59"/>
  <c r="E426" i="59"/>
  <c r="D351" i="59"/>
  <c r="E351" i="59"/>
  <c r="D614" i="59"/>
  <c r="E614" i="59"/>
  <c r="D734" i="59"/>
  <c r="E734" i="59"/>
  <c r="E720" i="59"/>
  <c r="E546" i="59"/>
  <c r="D546" i="59"/>
  <c r="D360" i="59"/>
  <c r="E660" i="59"/>
  <c r="E769" i="59"/>
  <c r="D449" i="59"/>
  <c r="E449" i="59"/>
  <c r="E489" i="59"/>
  <c r="D410" i="59"/>
  <c r="E410" i="59"/>
  <c r="E575" i="59"/>
  <c r="D575" i="59"/>
  <c r="D686" i="59"/>
  <c r="D440" i="59"/>
  <c r="E437" i="59"/>
  <c r="D708" i="59"/>
  <c r="E415" i="59"/>
  <c r="D415" i="59"/>
  <c r="D466" i="59"/>
  <c r="E35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E386" i="59"/>
  <c r="D386" i="59"/>
  <c r="D572" i="59"/>
  <c r="E683" i="59"/>
  <c r="D683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354" i="59"/>
  <c r="E354" i="59"/>
  <c r="D534" i="59"/>
  <c r="E534" i="59"/>
  <c r="D774" i="59"/>
  <c r="E774" i="59"/>
  <c r="E387" i="59"/>
  <c r="D387" i="59"/>
  <c r="D673" i="59"/>
  <c r="E673" i="59"/>
  <c r="E700" i="59"/>
  <c r="D521" i="59"/>
  <c r="D725" i="59"/>
  <c r="D350" i="59"/>
  <c r="E350" i="59"/>
  <c r="D498" i="59"/>
  <c r="E498" i="59"/>
  <c r="D590" i="59"/>
  <c r="E590" i="59"/>
  <c r="E664" i="59"/>
  <c r="E652" i="59"/>
  <c r="D564" i="59"/>
  <c r="E383" i="59"/>
  <c r="D383" i="59"/>
  <c r="E680" i="59"/>
  <c r="D680" i="59"/>
  <c r="E755" i="59"/>
  <c r="D536" i="59"/>
  <c r="D541" i="59"/>
  <c r="D655" i="59"/>
  <c r="E655" i="59"/>
  <c r="D384" i="59"/>
  <c r="E448" i="59"/>
  <c r="E445" i="59"/>
  <c r="E488" i="59"/>
  <c r="D488" i="59"/>
  <c r="D530" i="59"/>
  <c r="E530" i="59"/>
  <c r="E571" i="59"/>
  <c r="D571" i="59"/>
  <c r="E541" i="59"/>
  <c r="D599" i="59"/>
  <c r="D421" i="59"/>
  <c r="E421" i="59"/>
  <c r="D508" i="59"/>
  <c r="E508" i="59"/>
  <c r="D745" i="59"/>
  <c r="E745" i="59"/>
  <c r="D457" i="59"/>
  <c r="E504" i="59"/>
  <c r="D679" i="59"/>
  <c r="E637" i="59"/>
  <c r="D374" i="59"/>
  <c r="E374" i="59"/>
  <c r="D463" i="59"/>
  <c r="E463" i="59"/>
  <c r="D606" i="59"/>
  <c r="E606" i="59"/>
  <c r="D707" i="59"/>
  <c r="E352" i="59"/>
  <c r="E432" i="59"/>
  <c r="D687" i="59"/>
  <c r="E687" i="59"/>
  <c r="D492" i="59"/>
  <c r="E492" i="59"/>
  <c r="E569" i="59"/>
  <c r="D569" i="59"/>
  <c r="D587" i="59"/>
  <c r="E366" i="59"/>
  <c r="D366" i="59"/>
  <c r="E348" i="59"/>
  <c r="D432" i="59"/>
  <c r="D405" i="59"/>
  <c r="D497" i="59"/>
  <c r="E497" i="59"/>
  <c r="D589" i="59"/>
  <c r="E589" i="59"/>
  <c r="D607" i="59"/>
  <c r="D588" i="59"/>
  <c r="D500" i="59"/>
  <c r="E503" i="59"/>
  <c r="D638" i="59"/>
  <c r="E638" i="59"/>
  <c r="E676" i="59"/>
  <c r="E434" i="59"/>
  <c r="D361" i="59"/>
  <c r="D409" i="59"/>
  <c r="D788" i="59"/>
  <c r="D363" i="59"/>
  <c r="E363" i="59"/>
  <c r="D728" i="59"/>
  <c r="E728" i="59"/>
  <c r="D627" i="59"/>
  <c r="E627" i="59"/>
  <c r="D676" i="59"/>
  <c r="D682" i="59"/>
  <c r="E682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556" i="59"/>
  <c r="D787" i="59"/>
  <c r="E787" i="59"/>
  <c r="D444" i="59"/>
  <c r="E414" i="59"/>
  <c r="D414" i="59"/>
  <c r="E516" i="59"/>
  <c r="D582" i="59"/>
  <c r="E582" i="59"/>
  <c r="E604" i="59"/>
  <c r="D712" i="59"/>
  <c r="E712" i="59"/>
  <c r="D740" i="59"/>
  <c r="D469" i="59"/>
  <c r="E469" i="59"/>
  <c r="E491" i="59"/>
  <c r="E613" i="59"/>
  <c r="D613" i="59"/>
  <c r="D507" i="59"/>
  <c r="E507" i="59"/>
  <c r="E612" i="59"/>
  <c r="E685" i="59"/>
  <c r="D487" i="59"/>
  <c r="D397" i="59"/>
  <c r="D453" i="59"/>
  <c r="E453" i="59"/>
  <c r="D388" i="59"/>
  <c r="D596" i="59"/>
  <c r="E713" i="59"/>
  <c r="E605" i="59"/>
  <c r="D422" i="59"/>
  <c r="E422" i="59"/>
  <c r="D652" i="59"/>
  <c r="D77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E472" i="59"/>
  <c r="E618" i="59"/>
  <c r="D618" i="59"/>
  <c r="E391" i="59"/>
  <c r="D391" i="59"/>
  <c r="E578" i="59"/>
  <c r="D578" i="59"/>
  <c r="D364" i="59"/>
  <c r="E457" i="59"/>
  <c r="D665" i="59"/>
  <c r="D792" i="59"/>
  <c r="E702" i="59"/>
  <c r="CN442" i="59"/>
  <c r="CO442" i="59"/>
  <c r="CK442" i="59"/>
  <c r="CL442" i="59"/>
  <c r="CN443" i="59"/>
  <c r="CK446" i="59"/>
  <c r="CM443" i="59"/>
  <c r="CQ443" i="59"/>
  <c r="CN446" i="59"/>
  <c r="CO446" i="59"/>
  <c r="CP443" i="59"/>
  <c r="CL446" i="59"/>
  <c r="CP442" i="59"/>
  <c r="CM442" i="59"/>
  <c r="CK443" i="59"/>
  <c r="CP446" i="59"/>
  <c r="CL443" i="59"/>
  <c r="CO443" i="59"/>
  <c r="CM446" i="59"/>
  <c r="CQ446" i="59"/>
  <c r="D402" i="59"/>
  <c r="E402" i="59"/>
  <c r="E399" i="59"/>
  <c r="D399" i="59"/>
  <c r="D583" i="59"/>
  <c r="E583" i="59"/>
  <c r="D706" i="59"/>
  <c r="E467" i="59"/>
  <c r="D467" i="59"/>
  <c r="D552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E413" i="59"/>
  <c r="E380" i="59"/>
  <c r="D340" i="59"/>
  <c r="E34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D338" i="59"/>
  <c r="E338" i="59"/>
  <c r="E416" i="59"/>
  <c r="D499" i="59"/>
  <c r="E499" i="59"/>
  <c r="E628" i="59"/>
  <c r="D773" i="59"/>
  <c r="E608" i="59"/>
  <c r="D608" i="59"/>
  <c r="E361" i="59"/>
  <c r="E549" i="59"/>
  <c r="D549" i="59"/>
  <c r="D704" i="59"/>
  <c r="E704" i="59"/>
  <c r="E409" i="59"/>
  <c r="D570" i="59"/>
  <c r="E570" i="59"/>
  <c r="D775" i="59"/>
  <c r="E775" i="59"/>
  <c r="D472" i="59"/>
  <c r="E565" i="59"/>
  <c r="D565" i="59"/>
  <c r="E485" i="59"/>
  <c r="D485" i="59"/>
  <c r="D524" i="59"/>
  <c r="D783" i="59"/>
  <c r="D406" i="59"/>
  <c r="E406" i="59"/>
  <c r="D716" i="59"/>
  <c r="E668" i="59"/>
  <c r="D474" i="59"/>
  <c r="E474" i="59"/>
  <c r="D657" i="59"/>
  <c r="D717" i="59"/>
  <c r="E355" i="59"/>
  <c r="D355" i="59"/>
  <c r="D445" i="59"/>
  <c r="E535" i="59"/>
  <c r="D535" i="59"/>
  <c r="D634" i="59"/>
  <c r="E634" i="59"/>
  <c r="E480" i="59"/>
  <c r="E596" i="59"/>
  <c r="D791" i="59"/>
  <c r="E791" i="59"/>
  <c r="D510" i="59"/>
  <c r="E510" i="59"/>
  <c r="E568" i="59"/>
  <c r="D574" i="59"/>
  <c r="E574" i="59"/>
  <c r="E742" i="59"/>
  <c r="D547" i="59"/>
  <c r="E547" i="59"/>
  <c r="E729" i="59"/>
  <c r="D729" i="59"/>
  <c r="E714" i="59"/>
  <c r="D748" i="59"/>
  <c r="D403" i="59"/>
  <c r="E403" i="59"/>
  <c r="E662" i="59"/>
  <c r="D662" i="59"/>
  <c r="E757" i="59"/>
  <c r="E620" i="59"/>
  <c r="D648" i="59"/>
  <c r="D750" i="59"/>
  <c r="E429" i="59"/>
  <c r="E524" i="59"/>
  <c r="D793" i="59"/>
  <c r="E793" i="59"/>
  <c r="E471" i="59"/>
  <c r="D471" i="59"/>
  <c r="E551" i="59"/>
  <c r="D551" i="59"/>
  <c r="E609" i="59"/>
  <c r="D609" i="59"/>
  <c r="E346" i="59"/>
  <c r="D416" i="59"/>
  <c r="E520" i="59"/>
  <c r="E519" i="59"/>
  <c r="D519" i="59"/>
  <c r="E475" i="59"/>
  <c r="D561" i="59"/>
  <c r="E561" i="59"/>
  <c r="D752" i="59"/>
  <c r="D353" i="59"/>
  <c r="E353" i="59"/>
  <c r="D528" i="59"/>
  <c r="E528" i="59"/>
  <c r="E533" i="59"/>
  <c r="D533" i="59"/>
  <c r="E632" i="59"/>
  <c r="E762" i="59"/>
  <c r="E783" i="59"/>
  <c r="D602" i="59"/>
  <c r="E602" i="59"/>
  <c r="E716" i="59"/>
  <c r="E572" i="59"/>
  <c r="D550" i="59"/>
  <c r="E550" i="59"/>
  <c r="D621" i="59"/>
  <c r="E621" i="59"/>
  <c r="D450" i="59"/>
  <c r="E450" i="59"/>
  <c r="E564" i="59"/>
  <c r="D456" i="59"/>
  <c r="E456" i="59"/>
  <c r="E710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D789" i="59"/>
  <c r="D376" i="59"/>
  <c r="E376" i="59"/>
  <c r="E341" i="59"/>
  <c r="D341" i="59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F193" i="59"/>
  <c r="Z193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N193" i="59"/>
  <c r="AH193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L193" i="59"/>
  <c r="AF193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H193" i="59"/>
  <c r="AB193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J193" i="59"/>
  <c r="AD193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395" i="59"/>
  <c r="E395" i="59"/>
  <c r="D768" i="59"/>
  <c r="D461" i="59"/>
  <c r="E461" i="59"/>
  <c r="D769" i="59"/>
  <c r="E343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D356" i="59"/>
  <c r="E440" i="59"/>
  <c r="D437" i="59"/>
  <c r="D483" i="59"/>
  <c r="E483" i="59"/>
  <c r="D693" i="59"/>
  <c r="D496" i="59"/>
  <c r="E496" i="59"/>
  <c r="E595" i="59"/>
  <c r="D595" i="59"/>
  <c r="E765" i="59"/>
  <c r="D765" i="59"/>
  <c r="E379" i="59"/>
  <c r="E790" i="59"/>
  <c r="D486" i="59"/>
  <c r="E486" i="59"/>
  <c r="E526" i="59"/>
  <c r="D526" i="59"/>
  <c r="E749" i="59"/>
  <c r="E384" i="59"/>
  <c r="D382" i="59"/>
  <c r="E382" i="59"/>
  <c r="E754" i="59"/>
  <c r="D580" i="59"/>
  <c r="E587" i="59"/>
  <c r="D777" i="59"/>
  <c r="D448" i="59"/>
  <c r="E648" i="59"/>
  <c r="D724" i="59"/>
  <c r="E460" i="59"/>
  <c r="D641" i="59"/>
  <c r="E522" i="59"/>
  <c r="D522" i="59"/>
  <c r="D504" i="59"/>
  <c r="E706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348" i="59"/>
  <c r="D428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D543" i="59"/>
  <c r="E543" i="59"/>
  <c r="E663" i="59"/>
  <c r="D663" i="59"/>
  <c r="D344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D438" i="59"/>
  <c r="E438" i="59"/>
  <c r="D735" i="59"/>
  <c r="E735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408" i="59"/>
  <c r="D408" i="59"/>
  <c r="E584" i="59"/>
  <c r="D468" i="59"/>
  <c r="E468" i="59"/>
  <c r="E559" i="59"/>
  <c r="D559" i="59"/>
  <c r="E78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343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E360" i="59"/>
  <c r="D518" i="59"/>
  <c r="E518" i="59"/>
  <c r="D632" i="59"/>
  <c r="E619" i="59"/>
  <c r="D681" i="59"/>
  <c r="E681" i="59"/>
  <c r="E548" i="59"/>
  <c r="E730" i="59"/>
  <c r="D730" i="59"/>
  <c r="E404" i="59"/>
  <c r="D404" i="59"/>
  <c r="E586" i="59"/>
  <c r="D586" i="59"/>
  <c r="D758" i="59"/>
  <c r="D358" i="59"/>
  <c r="E358" i="59"/>
  <c r="D346" i="59"/>
  <c r="D424" i="59"/>
  <c r="D660" i="59"/>
  <c r="D718" i="59"/>
  <c r="E396" i="59"/>
  <c r="D577" i="59"/>
  <c r="E577" i="59"/>
  <c r="E768" i="59"/>
  <c r="E364" i="59"/>
  <c r="D430" i="59"/>
  <c r="E430" i="59"/>
  <c r="E777" i="59"/>
  <c r="E750" i="59"/>
  <c r="E732" i="59"/>
  <c r="D352" i="59"/>
  <c r="E631" i="59"/>
  <c r="D631" i="59"/>
  <c r="E761" i="59"/>
  <c r="E640" i="59"/>
  <c r="D640" i="59"/>
  <c r="D447" i="59"/>
  <c r="E447" i="59"/>
  <c r="D412" i="59"/>
  <c r="E698" i="59"/>
  <c r="D644" i="59"/>
  <c r="D381" i="59"/>
  <c r="E381" i="59"/>
  <c r="D475" i="59"/>
  <c r="E773" i="59"/>
  <c r="E794" i="59"/>
  <c r="D794" i="59"/>
  <c r="D685" i="59"/>
  <c r="D637" i="59"/>
  <c r="D700" i="59"/>
  <c r="E479" i="59"/>
  <c r="D479" i="59"/>
  <c r="E566" i="59"/>
  <c r="D566" i="59"/>
  <c r="E529" i="59"/>
  <c r="E573" i="59"/>
  <c r="D573" i="59"/>
  <c r="E367" i="59"/>
  <c r="D367" i="59"/>
  <c r="D349" i="59"/>
  <c r="E349" i="59"/>
  <c r="D433" i="59"/>
  <c r="E433" i="59"/>
  <c r="E626" i="59"/>
  <c r="D626" i="59"/>
  <c r="E758" i="59"/>
  <c r="E344" i="59"/>
  <c r="D370" i="59"/>
  <c r="E370" i="59"/>
  <c r="E359" i="59"/>
  <c r="D359" i="59"/>
  <c r="D425" i="59"/>
  <c r="E661" i="59"/>
  <c r="D661" i="59"/>
  <c r="D753" i="59"/>
  <c r="E753" i="59"/>
  <c r="D540" i="59"/>
  <c r="D781" i="59"/>
  <c r="E781" i="59"/>
  <c r="D568" i="59"/>
  <c r="E552" i="59"/>
  <c r="D623" i="59"/>
  <c r="E623" i="59"/>
  <c r="D727" i="59"/>
  <c r="E727" i="59"/>
  <c r="D396" i="59"/>
  <c r="D531" i="59"/>
  <c r="E531" i="59"/>
  <c r="D620" i="59"/>
  <c r="E644" i="59"/>
  <c r="E405" i="59"/>
  <c r="D611" i="59"/>
  <c r="E611" i="59"/>
  <c r="E672" i="59"/>
  <c r="D721" i="59"/>
  <c r="E721" i="59"/>
  <c r="D452" i="59"/>
  <c r="D699" i="59"/>
  <c r="E699" i="59"/>
  <c r="D702" i="59"/>
  <c r="D592" i="59"/>
  <c r="E592" i="59"/>
  <c r="E388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S512" i="59"/>
  <c r="CR654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201" i="59"/>
  <c r="CJ512" i="59"/>
  <c r="CH512" i="59"/>
  <c r="CS654" i="59"/>
  <c r="CN512" i="59"/>
  <c r="CL654" i="59"/>
  <c r="CN764" i="59"/>
  <c r="CN513" i="59"/>
  <c r="CP512" i="59"/>
  <c r="CM764" i="59"/>
  <c r="CR513" i="59"/>
  <c r="CH654" i="59"/>
  <c r="CK764" i="59"/>
  <c r="CP654" i="59"/>
  <c r="CK513" i="59"/>
  <c r="CH764" i="59"/>
  <c r="CP513" i="59"/>
  <c r="CO513" i="59"/>
  <c r="CQ513" i="59"/>
  <c r="CJ764" i="59"/>
  <c r="CQ512" i="59"/>
  <c r="CS764" i="59"/>
  <c r="CJ513" i="59"/>
  <c r="CR764" i="59"/>
  <c r="CK512" i="59"/>
  <c r="CJ654" i="59"/>
  <c r="CL764" i="59"/>
  <c r="E435" i="59"/>
  <c r="D435" i="59"/>
  <c r="E517" i="59"/>
  <c r="DK446" i="59"/>
  <c r="AE446" i="59" s="1"/>
  <c r="DL443" i="59"/>
  <c r="AF443" i="59" s="1"/>
  <c r="DO443" i="59"/>
  <c r="AI443" i="59" s="1"/>
  <c r="DL446" i="59"/>
  <c r="AF446" i="59" s="1"/>
  <c r="DJ446" i="59"/>
  <c r="AD446" i="59" s="1"/>
  <c r="DI446" i="59"/>
  <c r="AC446" i="59" s="1"/>
  <c r="DM443" i="59"/>
  <c r="AG443" i="59" s="1"/>
  <c r="DM446" i="59"/>
  <c r="AG446" i="59" s="1"/>
  <c r="DN446" i="59"/>
  <c r="AH446" i="59" s="1"/>
  <c r="DJ443" i="59"/>
  <c r="AD443" i="59" s="1"/>
  <c r="DM442" i="59"/>
  <c r="AG442" i="59" s="1"/>
  <c r="DN442" i="59"/>
  <c r="AH442" i="59" s="1"/>
  <c r="DK443" i="59"/>
  <c r="AE443" i="59" s="1"/>
  <c r="DK442" i="59"/>
  <c r="AE442" i="59" s="1"/>
  <c r="DN443" i="59"/>
  <c r="AH443" i="59" s="1"/>
  <c r="DJ442" i="59"/>
  <c r="AD442" i="59" s="1"/>
  <c r="DO446" i="59"/>
  <c r="AI446" i="59" s="1"/>
  <c r="DL442" i="59"/>
  <c r="AF442" i="59" s="1"/>
  <c r="DI443" i="59"/>
  <c r="AC443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443" i="59"/>
  <c r="C38" i="58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F38" i="58"/>
  <c r="DO513" i="59"/>
  <c r="AI513" i="59" s="1"/>
  <c r="DN513" i="59"/>
  <c r="AH513" i="59" s="1"/>
  <c r="DH513" i="59"/>
  <c r="AB513" i="59" s="1"/>
  <c r="DF512" i="59"/>
  <c r="Z512" i="59" s="1"/>
  <c r="DL654" i="59"/>
  <c r="AF654" i="59" s="1"/>
  <c r="DO654" i="59"/>
  <c r="AI654" i="59" s="1"/>
  <c r="DK512" i="59"/>
  <c r="AE512" i="59" s="1"/>
  <c r="DL764" i="59"/>
  <c r="AF764" i="59" s="1"/>
  <c r="DH512" i="59"/>
  <c r="AB512" i="59" s="1"/>
  <c r="DQ654" i="59"/>
  <c r="AK654" i="59" s="1"/>
  <c r="DK513" i="59"/>
  <c r="AE513" i="59" s="1"/>
  <c r="DN654" i="59"/>
  <c r="AH654" i="59" s="1"/>
  <c r="DO512" i="59"/>
  <c r="AI512" i="59" s="1"/>
  <c r="DL513" i="59"/>
  <c r="AF513" i="59" s="1"/>
  <c r="DF764" i="59"/>
  <c r="Z764" i="59" s="1"/>
  <c r="DP764" i="59"/>
  <c r="AJ764" i="59" s="1"/>
  <c r="DQ512" i="59"/>
  <c r="AK512" i="59" s="1"/>
  <c r="DK654" i="59"/>
  <c r="AE654" i="59" s="1"/>
  <c r="DQ764" i="59"/>
  <c r="AK764" i="59" s="1"/>
  <c r="DH654" i="59"/>
  <c r="AB654" i="59" s="1"/>
  <c r="DJ654" i="59"/>
  <c r="AD654" i="59" s="1"/>
  <c r="DG512" i="59"/>
  <c r="AA512" i="59" s="1"/>
  <c r="DN764" i="59"/>
  <c r="AH764" i="59" s="1"/>
  <c r="DJ513" i="59"/>
  <c r="AD513" i="59" s="1"/>
  <c r="DI654" i="59"/>
  <c r="AC654" i="59" s="1"/>
  <c r="DH764" i="59"/>
  <c r="AB764" i="59" s="1"/>
  <c r="DH201" i="59"/>
  <c r="AB201" i="59" s="1"/>
  <c r="DL512" i="59"/>
  <c r="AF512" i="59" s="1"/>
  <c r="DJ512" i="59"/>
  <c r="AD512" i="59" s="1"/>
  <c r="DP654" i="59"/>
  <c r="AJ654" i="59" s="1"/>
  <c r="DM654" i="59"/>
  <c r="AG654" i="59" s="1"/>
  <c r="DJ764" i="59"/>
  <c r="AD764" i="59" s="1"/>
  <c r="DI512" i="59"/>
  <c r="AC512" i="59" s="1"/>
  <c r="DO764" i="59"/>
  <c r="AI764" i="59" s="1"/>
  <c r="DM512" i="59"/>
  <c r="AG512" i="59" s="1"/>
  <c r="DG654" i="59"/>
  <c r="AA654" i="59" s="1"/>
  <c r="DM764" i="59"/>
  <c r="AG764" i="59" s="1"/>
  <c r="DM513" i="59"/>
  <c r="AG513" i="59" s="1"/>
  <c r="DP513" i="59"/>
  <c r="AJ513" i="59" s="1"/>
  <c r="DK764" i="59"/>
  <c r="AE764" i="59" s="1"/>
  <c r="DF654" i="59"/>
  <c r="Z654" i="59" s="1"/>
  <c r="DN512" i="59"/>
  <c r="AH512" i="59" s="1"/>
  <c r="DP512" i="59"/>
  <c r="AJ512" i="59" s="1"/>
  <c r="DI764" i="59"/>
  <c r="AC764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AR419" i="59" l="1"/>
  <c r="AT443" i="59"/>
  <c r="AW554" i="59"/>
  <c r="AO794" i="59"/>
  <c r="S38" i="58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BJ84" i="59" l="1"/>
  <c r="CH84" i="59"/>
  <c r="DF84" i="59"/>
  <c r="AL84" i="59" l="1"/>
  <c r="Z84" i="59" s="1"/>
  <c r="M37" i="58" l="1"/>
  <c r="C37" i="58"/>
  <c r="N39" i="58" l="1"/>
  <c r="M39" i="58" l="1"/>
  <c r="E39" i="58"/>
  <c r="J13" i="42"/>
  <c r="C9" i="2"/>
  <c r="C15" i="2" l="1"/>
  <c r="G41" i="6"/>
  <c r="C41" i="6" s="1"/>
  <c r="D41" i="3" s="1"/>
  <c r="F9" i="2"/>
  <c r="J41" i="4"/>
  <c r="C41" i="4" s="1"/>
  <c r="C41" i="3" s="1"/>
  <c r="E39" i="2" s="1"/>
  <c r="F39" i="2" s="1"/>
  <c r="C32" i="2"/>
  <c r="C44" i="2" s="1"/>
  <c r="C49" i="2" s="1"/>
  <c r="J42" i="42"/>
  <c r="E41" i="3" l="1"/>
  <c r="J47" i="42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E36" i="2" s="1"/>
  <c r="F36" i="2" s="1"/>
  <c r="I9" i="2"/>
  <c r="F15" i="2"/>
  <c r="P8" i="43"/>
  <c r="C46" i="2"/>
  <c r="C51" i="2" s="1"/>
  <c r="C61" i="2" s="1"/>
  <c r="E38" i="3" l="1"/>
  <c r="J38" i="5"/>
  <c r="C38" i="5" s="1"/>
  <c r="G38" i="3" s="1"/>
  <c r="H38" i="7"/>
  <c r="C38" i="7" s="1"/>
  <c r="H38" i="3" s="1"/>
  <c r="H41" i="7"/>
  <c r="C41" i="7" s="1"/>
  <c r="H41" i="3" s="1"/>
  <c r="I15" i="2"/>
  <c r="J41" i="5"/>
  <c r="C41" i="5" s="1"/>
  <c r="G41" i="3" s="1"/>
  <c r="H39" i="2" s="1"/>
  <c r="I39" i="2" s="1"/>
  <c r="C34" i="6"/>
  <c r="G46" i="6"/>
  <c r="G51" i="6" s="1"/>
  <c r="J46" i="4"/>
  <c r="J51" i="4" s="1"/>
  <c r="C34" i="4"/>
  <c r="P9" i="43"/>
  <c r="P3" i="43"/>
  <c r="D39" i="8"/>
  <c r="D40" i="8" s="1"/>
  <c r="H36" i="2" l="1"/>
  <c r="I36" i="2" s="1"/>
  <c r="L36" i="2" s="1"/>
  <c r="I41" i="3"/>
  <c r="C46" i="4"/>
  <c r="C34" i="3"/>
  <c r="G52" i="6"/>
  <c r="C51" i="6"/>
  <c r="C52" i="6" s="1"/>
  <c r="I38" i="3"/>
  <c r="C51" i="4"/>
  <c r="C52" i="4" s="1"/>
  <c r="J52" i="4"/>
  <c r="C46" i="6"/>
  <c r="D34" i="3"/>
  <c r="E34" i="3" l="1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39" i="8" s="1"/>
  <c r="F46" i="2"/>
  <c r="F51" i="2" s="1"/>
  <c r="F61" i="2" s="1"/>
  <c r="C46" i="5" l="1"/>
  <c r="G34" i="3"/>
  <c r="J52" i="5"/>
  <c r="C51" i="5"/>
  <c r="C52" i="5" s="1"/>
  <c r="Q23" i="43"/>
  <c r="F40" i="8"/>
  <c r="C46" i="7"/>
  <c r="H34" i="3"/>
  <c r="Q24" i="43" l="1"/>
  <c r="G35" i="8"/>
  <c r="I35" i="8" s="1"/>
  <c r="G37" i="8"/>
  <c r="I37" i="8" s="1"/>
  <c r="G36" i="8"/>
  <c r="I36" i="8" s="1"/>
  <c r="G34" i="8"/>
  <c r="I34" i="8" s="1"/>
  <c r="G33" i="8"/>
  <c r="G38" i="8"/>
  <c r="I38" i="8" s="1"/>
  <c r="F46" i="8"/>
  <c r="F48" i="8" s="1"/>
  <c r="G39" i="8"/>
  <c r="I39" i="8" s="1"/>
  <c r="G46" i="3"/>
  <c r="H32" i="2"/>
  <c r="I34" i="3"/>
  <c r="I46" i="3" s="1"/>
  <c r="H46" i="3"/>
  <c r="I48" i="3" l="1"/>
  <c r="Q5" i="43"/>
  <c r="P5" i="43"/>
  <c r="G44" i="8"/>
  <c r="I44" i="8" s="1"/>
  <c r="P7" i="43"/>
  <c r="H44" i="2"/>
  <c r="H46" i="2" s="1"/>
  <c r="I32" i="2"/>
  <c r="H48" i="3"/>
  <c r="G48" i="3"/>
  <c r="G53" i="3" s="1"/>
  <c r="G51" i="3"/>
  <c r="G52" i="3" s="1"/>
  <c r="G40" i="8"/>
  <c r="I33" i="8"/>
  <c r="I40" i="8" s="1"/>
  <c r="H46" i="8" s="1"/>
  <c r="K46" i="8" s="1"/>
  <c r="P10" i="43" l="1"/>
  <c r="P12" i="43" s="1"/>
  <c r="I44" i="2"/>
  <c r="K44" i="8"/>
  <c r="K50" i="8" s="1"/>
  <c r="G46" i="8"/>
  <c r="G48" i="8" s="1"/>
  <c r="I46" i="2" l="1"/>
  <c r="I46" i="8"/>
  <c r="I50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I47" i="2" s="1"/>
  <c r="D52" i="7"/>
  <c r="L47" i="2" l="1"/>
  <c r="O47" i="2" s="1"/>
  <c r="E21" i="11"/>
  <c r="F26" i="11" s="1"/>
  <c r="F29" i="11" s="1"/>
  <c r="E50" i="7"/>
  <c r="E53" i="7" l="1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Q8" i="58"/>
  <c r="G9" i="58" l="1"/>
  <c r="K9" i="58"/>
  <c r="G27" i="9"/>
  <c r="G16" i="10" s="1"/>
  <c r="G13" i="9"/>
  <c r="G14" i="9"/>
  <c r="G12" i="9"/>
  <c r="G15" i="9"/>
  <c r="K39" i="2" s="1"/>
  <c r="L39" i="2" l="1"/>
  <c r="G16" i="9"/>
  <c r="G18" i="9" s="1"/>
  <c r="G20" i="9" s="1"/>
  <c r="I23" i="9" s="1"/>
  <c r="K32" i="2"/>
  <c r="K25" i="43"/>
  <c r="K17" i="43"/>
  <c r="F17" i="43"/>
  <c r="U48" i="49"/>
  <c r="F9" i="43"/>
  <c r="F33" i="43"/>
  <c r="K9" i="43"/>
  <c r="F25" i="43"/>
  <c r="K33" i="43"/>
  <c r="J19" i="46"/>
  <c r="K10" i="58"/>
  <c r="AN91" i="59"/>
  <c r="AR56" i="59"/>
  <c r="AP59" i="59"/>
  <c r="AP100" i="59"/>
  <c r="AN15" i="59"/>
  <c r="AP101" i="59"/>
  <c r="AR98" i="59"/>
  <c r="AT87" i="59"/>
  <c r="AL98" i="59"/>
  <c r="AN49" i="59"/>
  <c r="AP87" i="59"/>
  <c r="AN44" i="59"/>
  <c r="AP95" i="59"/>
  <c r="AT81" i="59"/>
  <c r="AN95" i="59"/>
  <c r="AN35" i="59"/>
  <c r="AL87" i="59"/>
  <c r="AN68" i="59"/>
  <c r="AN101" i="59"/>
  <c r="AN98" i="59"/>
  <c r="AN100" i="59"/>
  <c r="AN87" i="59"/>
  <c r="AT13" i="59"/>
  <c r="AN85" i="59"/>
  <c r="AL81" i="59"/>
  <c r="AL44" i="59"/>
  <c r="AR59" i="59"/>
  <c r="AT101" i="59"/>
  <c r="AV12" i="59"/>
  <c r="AL85" i="59"/>
  <c r="AN23" i="59"/>
  <c r="AL49" i="59"/>
  <c r="AL95" i="59"/>
  <c r="AN21" i="59"/>
  <c r="AL59" i="59"/>
  <c r="AR85" i="59"/>
  <c r="AV42" i="59"/>
  <c r="AN75" i="59"/>
  <c r="AT56" i="59"/>
  <c r="AN41" i="59"/>
  <c r="AN56" i="59"/>
  <c r="AP44" i="59"/>
  <c r="AN66" i="59"/>
  <c r="AR81" i="59"/>
  <c r="AN48" i="59"/>
  <c r="AP98" i="59"/>
  <c r="AN46" i="59"/>
  <c r="AN94" i="59"/>
  <c r="AN37" i="59"/>
  <c r="AL94" i="59"/>
  <c r="AR101" i="59"/>
  <c r="AP94" i="59"/>
  <c r="AL100" i="59"/>
  <c r="AN81" i="59"/>
  <c r="AP85" i="59"/>
  <c r="AP56" i="59"/>
  <c r="AN97" i="59"/>
  <c r="AR87" i="59"/>
  <c r="AN59" i="59"/>
  <c r="AL101" i="59"/>
  <c r="AT59" i="59"/>
  <c r="AP81" i="59"/>
  <c r="AT98" i="59"/>
  <c r="AL56" i="59"/>
  <c r="AN71" i="59"/>
  <c r="AN63" i="59"/>
  <c r="AN47" i="59"/>
  <c r="AN92" i="59"/>
  <c r="AN11" i="59"/>
  <c r="F5" i="43"/>
  <c r="F21" i="43"/>
  <c r="K13" i="43"/>
  <c r="Q48" i="49"/>
  <c r="K21" i="43"/>
  <c r="F13" i="43"/>
  <c r="K5" i="43"/>
  <c r="F29" i="43"/>
  <c r="K29" i="43"/>
  <c r="F19" i="46"/>
  <c r="G10" i="58"/>
  <c r="BQ128" i="59" l="1"/>
  <c r="BR198" i="59"/>
  <c r="BS331" i="59"/>
  <c r="BO225" i="59"/>
  <c r="BT285" i="59"/>
  <c r="BT337" i="59"/>
  <c r="BS322" i="59"/>
  <c r="BJ337" i="59"/>
  <c r="BK337" i="59"/>
  <c r="BS227" i="59"/>
  <c r="BT198" i="59"/>
  <c r="BJ320" i="59"/>
  <c r="BR324" i="59"/>
  <c r="BR142" i="59"/>
  <c r="BR128" i="59"/>
  <c r="BM292" i="59"/>
  <c r="BL165" i="59"/>
  <c r="BN227" i="59"/>
  <c r="BM332" i="59"/>
  <c r="BM337" i="59"/>
  <c r="BT266" i="59"/>
  <c r="BS337" i="59"/>
  <c r="BL251" i="59"/>
  <c r="BP225" i="59"/>
  <c r="BM320" i="59"/>
  <c r="BQ227" i="59"/>
  <c r="BP320" i="59"/>
  <c r="BT227" i="59"/>
  <c r="BU252" i="59"/>
  <c r="BQ328" i="59"/>
  <c r="BP110" i="59"/>
  <c r="BR328" i="59"/>
  <c r="BP198" i="59"/>
  <c r="BL198" i="59"/>
  <c r="BL142" i="59"/>
  <c r="BR152" i="59"/>
  <c r="BP186" i="59"/>
  <c r="BL221" i="59"/>
  <c r="BJ169" i="59"/>
  <c r="BR225" i="59"/>
  <c r="BS320" i="59"/>
  <c r="BT221" i="59"/>
  <c r="BN328" i="59"/>
  <c r="BK221" i="59"/>
  <c r="BL128" i="59"/>
  <c r="BP266" i="59"/>
  <c r="BN73" i="59"/>
  <c r="BM221" i="59"/>
  <c r="BS326" i="59"/>
  <c r="BL225" i="59"/>
  <c r="BU227" i="59"/>
  <c r="BJ252" i="59"/>
  <c r="BM225" i="59"/>
  <c r="BJ328" i="59"/>
  <c r="BJ332" i="59"/>
  <c r="BK328" i="59"/>
  <c r="BR326" i="59"/>
  <c r="BL319" i="59"/>
  <c r="BJ73" i="59"/>
  <c r="BL167" i="59"/>
  <c r="BM227" i="59"/>
  <c r="BS266" i="59"/>
  <c r="BL314" i="59"/>
  <c r="BP177" i="59"/>
  <c r="BK321" i="59"/>
  <c r="BT152" i="59"/>
  <c r="BT128" i="59"/>
  <c r="BK251" i="59"/>
  <c r="BU230" i="59"/>
  <c r="BL110" i="59"/>
  <c r="BU320" i="59"/>
  <c r="BS225" i="59"/>
  <c r="BJ126" i="59"/>
  <c r="BL171" i="59"/>
  <c r="BT327" i="59"/>
  <c r="BU326" i="59"/>
  <c r="BU328" i="59"/>
  <c r="BS325" i="59"/>
  <c r="BR332" i="59"/>
  <c r="BN198" i="59"/>
  <c r="BS319" i="59"/>
  <c r="BT322" i="59"/>
  <c r="BK332" i="59"/>
  <c r="BS321" i="59"/>
  <c r="BK225" i="59"/>
  <c r="BU225" i="59"/>
  <c r="BQ266" i="59"/>
  <c r="BP142" i="59"/>
  <c r="BN177" i="59"/>
  <c r="BL133" i="59"/>
  <c r="BJ133" i="59"/>
  <c r="BN142" i="59"/>
  <c r="BP227" i="59"/>
  <c r="BM314" i="59"/>
  <c r="BT321" i="59"/>
  <c r="BM328" i="59"/>
  <c r="BN225" i="59"/>
  <c r="BU337" i="59"/>
  <c r="BK227" i="59"/>
  <c r="BL266" i="59"/>
  <c r="BT133" i="59"/>
  <c r="BT320" i="59"/>
  <c r="BL332" i="59"/>
  <c r="BJ142" i="59"/>
  <c r="BJ225" i="59"/>
  <c r="BJ200" i="59"/>
  <c r="BU266" i="59"/>
  <c r="BP322" i="59"/>
  <c r="BU319" i="59"/>
  <c r="BK320" i="59"/>
  <c r="BL227" i="59"/>
  <c r="BT142" i="59"/>
  <c r="BN320" i="59"/>
  <c r="BT110" i="59"/>
  <c r="BT177" i="59"/>
  <c r="BR331" i="59"/>
  <c r="BU251" i="59"/>
  <c r="BJ251" i="59"/>
  <c r="BR325" i="59"/>
  <c r="BO266" i="59"/>
  <c r="BT319" i="59"/>
  <c r="BM266" i="59"/>
  <c r="BR337" i="59"/>
  <c r="BU327" i="59"/>
  <c r="BJ321" i="59"/>
  <c r="BK322" i="59"/>
  <c r="BO227" i="59"/>
  <c r="BP128" i="59"/>
  <c r="BK286" i="59"/>
  <c r="BL322" i="59"/>
  <c r="BR321" i="59"/>
  <c r="BT200" i="59"/>
  <c r="BR322" i="59"/>
  <c r="BJ322" i="59"/>
  <c r="BS328" i="59"/>
  <c r="BK252" i="59"/>
  <c r="BN337" i="59"/>
  <c r="BJ319" i="59"/>
  <c r="BN230" i="59"/>
  <c r="BR266" i="59"/>
  <c r="BL337" i="59"/>
  <c r="BL177" i="59"/>
  <c r="BT225" i="59"/>
  <c r="BU322" i="59"/>
  <c r="BQ322" i="59"/>
  <c r="BQ225" i="59"/>
  <c r="BN322" i="59"/>
  <c r="BT326" i="59"/>
  <c r="BR327" i="59"/>
  <c r="BU321" i="59"/>
  <c r="BT120" i="59"/>
  <c r="BL152" i="59"/>
  <c r="BT73" i="59"/>
  <c r="BN110" i="59"/>
  <c r="BK266" i="59"/>
  <c r="BJ266" i="59"/>
  <c r="BR177" i="59"/>
  <c r="BR330" i="59"/>
  <c r="BJ227" i="59"/>
  <c r="BK319" i="59"/>
  <c r="BN120" i="59"/>
  <c r="BJ152" i="59"/>
  <c r="BL328" i="59"/>
  <c r="BR227" i="59"/>
  <c r="BU332" i="59"/>
  <c r="BJ110" i="59"/>
  <c r="BM322" i="59"/>
  <c r="BO328" i="59"/>
  <c r="BT328" i="59"/>
  <c r="BN128" i="59"/>
  <c r="BS330" i="59"/>
  <c r="BJ305" i="59"/>
  <c r="BJ327" i="59"/>
  <c r="BR320" i="59"/>
  <c r="BT332" i="59"/>
  <c r="BR108" i="59"/>
  <c r="BJ153" i="59"/>
  <c r="BJ170" i="59"/>
  <c r="BN200" i="59"/>
  <c r="BR217" i="59"/>
  <c r="BN249" i="59"/>
  <c r="BT166" i="59"/>
  <c r="BN228" i="59"/>
  <c r="BN263" i="59"/>
  <c r="BN126" i="59"/>
  <c r="BU224" i="59"/>
  <c r="BU243" i="59"/>
  <c r="BS262" i="59"/>
  <c r="BQ215" i="59"/>
  <c r="BR237" i="59"/>
  <c r="BT256" i="59"/>
  <c r="BR273" i="59"/>
  <c r="BP292" i="59"/>
  <c r="BN311" i="59"/>
  <c r="BO275" i="59"/>
  <c r="BN300" i="59"/>
  <c r="BQ323" i="59"/>
  <c r="BT271" i="59"/>
  <c r="BN290" i="59"/>
  <c r="BR318" i="59"/>
  <c r="BU267" i="59"/>
  <c r="BU283" i="59"/>
  <c r="BQ312" i="59"/>
  <c r="BU335" i="59"/>
  <c r="BN155" i="59"/>
  <c r="BP188" i="59"/>
  <c r="BR222" i="59"/>
  <c r="BT242" i="59"/>
  <c r="BU261" i="59"/>
  <c r="BL149" i="59"/>
  <c r="BP219" i="59"/>
  <c r="BM241" i="59"/>
  <c r="BJ260" i="59"/>
  <c r="BN123" i="59"/>
  <c r="BT161" i="59"/>
  <c r="BT215" i="59"/>
  <c r="BP247" i="59"/>
  <c r="BR143" i="59"/>
  <c r="BR182" i="59"/>
  <c r="BQ231" i="59"/>
  <c r="BN268" i="59"/>
  <c r="BQ293" i="59"/>
  <c r="BP316" i="59"/>
  <c r="BK280" i="59"/>
  <c r="BU323" i="59"/>
  <c r="BP274" i="59"/>
  <c r="BT312" i="59"/>
  <c r="BK291" i="59"/>
  <c r="BQ336" i="59"/>
  <c r="BR109" i="59"/>
  <c r="BR153" i="59"/>
  <c r="BR170" i="59"/>
  <c r="BR206" i="59"/>
  <c r="BP223" i="59"/>
  <c r="BQ262" i="59"/>
  <c r="BS215" i="59"/>
  <c r="BO248" i="59"/>
  <c r="BJ117" i="59"/>
  <c r="BP164" i="59"/>
  <c r="BP197" i="59"/>
  <c r="BK228" i="59"/>
  <c r="BL246" i="59"/>
  <c r="BK264" i="59"/>
  <c r="BQ218" i="59"/>
  <c r="BR240" i="59"/>
  <c r="BT259" i="59"/>
  <c r="BR276" i="59"/>
  <c r="BM296" i="59"/>
  <c r="BT316" i="59"/>
  <c r="BO272" i="59"/>
  <c r="BQ324" i="59"/>
  <c r="BL277" i="59"/>
  <c r="BO301" i="59"/>
  <c r="BM330" i="59"/>
  <c r="BU274" i="59"/>
  <c r="BP293" i="59"/>
  <c r="BK324" i="59"/>
  <c r="BP117" i="59"/>
  <c r="BR158" i="59"/>
  <c r="BT191" i="59"/>
  <c r="BJ210" i="59"/>
  <c r="BO233" i="59"/>
  <c r="BP141" i="59"/>
  <c r="BO247" i="59"/>
  <c r="BR117" i="59"/>
  <c r="BP161" i="59"/>
  <c r="BP205" i="59"/>
  <c r="BL231" i="59"/>
  <c r="BL249" i="59"/>
  <c r="BN138" i="59"/>
  <c r="BJ238" i="59"/>
  <c r="BL257" i="59"/>
  <c r="BJ274" i="59"/>
  <c r="BM293" i="59"/>
  <c r="BN313" i="59"/>
  <c r="BO277" i="59"/>
  <c r="BN302" i="59"/>
  <c r="BP326" i="59"/>
  <c r="BL272" i="59"/>
  <c r="BN292" i="59"/>
  <c r="BN319" i="59"/>
  <c r="BM268" i="59"/>
  <c r="BM284" i="59"/>
  <c r="BU314" i="59"/>
  <c r="BM336" i="59"/>
  <c r="BT115" i="59"/>
  <c r="BN157" i="59"/>
  <c r="BP190" i="59"/>
  <c r="BL223" i="59"/>
  <c r="BK243" i="59"/>
  <c r="BM262" i="59"/>
  <c r="BT150" i="59"/>
  <c r="BS222" i="59"/>
  <c r="BU242" i="59"/>
  <c r="BR261" i="59"/>
  <c r="BT131" i="59"/>
  <c r="BN168" i="59"/>
  <c r="BT199" i="59"/>
  <c r="BL216" i="59"/>
  <c r="BP249" i="59"/>
  <c r="BJ144" i="59"/>
  <c r="BJ179" i="59"/>
  <c r="BN224" i="59"/>
  <c r="BP261" i="59"/>
  <c r="BT290" i="59"/>
  <c r="BJ312" i="59"/>
  <c r="BS277" i="59"/>
  <c r="BR296" i="59"/>
  <c r="BU317" i="59"/>
  <c r="BP268" i="59"/>
  <c r="BK293" i="59"/>
  <c r="BS288" i="59"/>
  <c r="BT304" i="59"/>
  <c r="BN329" i="59"/>
  <c r="BJ127" i="59"/>
  <c r="BJ162" i="59"/>
  <c r="BJ215" i="59"/>
  <c r="BN246" i="59"/>
  <c r="BP143" i="59"/>
  <c r="BK216" i="59"/>
  <c r="BO250" i="59"/>
  <c r="BR118" i="59"/>
  <c r="BT171" i="59"/>
  <c r="BP208" i="59"/>
  <c r="BU233" i="59"/>
  <c r="BN146" i="59"/>
  <c r="BM246" i="59"/>
  <c r="BJ281" i="59"/>
  <c r="BU301" i="59"/>
  <c r="BP323" i="59"/>
  <c r="BO282" i="59"/>
  <c r="BS307" i="59"/>
  <c r="BO336" i="59"/>
  <c r="BT265" i="59"/>
  <c r="BT282" i="59"/>
  <c r="BP311" i="59"/>
  <c r="BP337" i="59"/>
  <c r="BM279" i="59"/>
  <c r="BP303" i="59"/>
  <c r="BM333" i="59"/>
  <c r="BT121" i="59"/>
  <c r="BL169" i="59"/>
  <c r="BN207" i="59"/>
  <c r="BR232" i="59"/>
  <c r="BR250" i="59"/>
  <c r="BL135" i="59"/>
  <c r="BP152" i="59"/>
  <c r="BU223" i="59"/>
  <c r="BM242" i="59"/>
  <c r="BJ261" i="59"/>
  <c r="BT132" i="59"/>
  <c r="BN174" i="59"/>
  <c r="BT204" i="59"/>
  <c r="BU220" i="59"/>
  <c r="BO256" i="59"/>
  <c r="BJ145" i="59"/>
  <c r="BM215" i="59"/>
  <c r="BQ246" i="59"/>
  <c r="BN281" i="59"/>
  <c r="BQ331" i="59"/>
  <c r="BK269" i="59"/>
  <c r="BK285" i="59"/>
  <c r="BO306" i="59"/>
  <c r="BJ331" i="59"/>
  <c r="BP273" i="59"/>
  <c r="BS295" i="59"/>
  <c r="BT311" i="59"/>
  <c r="BK292" i="59"/>
  <c r="BM308" i="59"/>
  <c r="BJ199" i="59"/>
  <c r="BN250" i="59"/>
  <c r="BP178" i="59"/>
  <c r="BP237" i="59"/>
  <c r="BR112" i="59"/>
  <c r="BP154" i="59"/>
  <c r="BN195" i="59"/>
  <c r="BS226" i="59"/>
  <c r="BU244" i="59"/>
  <c r="BS263" i="59"/>
  <c r="BQ216" i="59"/>
  <c r="BJ239" i="59"/>
  <c r="BL258" i="59"/>
  <c r="BJ275" i="59"/>
  <c r="BU295" i="59"/>
  <c r="BL315" i="59"/>
  <c r="BR336" i="59"/>
  <c r="BO270" i="59"/>
  <c r="BN297" i="59"/>
  <c r="BO320" i="59"/>
  <c r="BT276" i="59"/>
  <c r="BU329" i="59"/>
  <c r="BM273" i="59"/>
  <c r="BO291" i="59"/>
  <c r="BS323" i="59"/>
  <c r="BN160" i="59"/>
  <c r="BN205" i="59"/>
  <c r="BJ231" i="59"/>
  <c r="BJ249" i="59"/>
  <c r="BT134" i="59"/>
  <c r="BT151" i="59"/>
  <c r="BJ228" i="59"/>
  <c r="BS246" i="59"/>
  <c r="BR264" i="59"/>
  <c r="BL131" i="59"/>
  <c r="BP165" i="59"/>
  <c r="BL196" i="59"/>
  <c r="BL215" i="59"/>
  <c r="BQ243" i="59"/>
  <c r="BR139" i="59"/>
  <c r="BN234" i="59"/>
  <c r="BN271" i="59"/>
  <c r="BQ298" i="59"/>
  <c r="BL324" i="59"/>
  <c r="BS280" i="59"/>
  <c r="BJ300" i="59"/>
  <c r="BU324" i="59"/>
  <c r="BJ290" i="59"/>
  <c r="BL306" i="59"/>
  <c r="BP333" i="59"/>
  <c r="BS287" i="59"/>
  <c r="BT303" i="59"/>
  <c r="BN330" i="59"/>
  <c r="BJ129" i="59"/>
  <c r="BJ163" i="59"/>
  <c r="BR215" i="59"/>
  <c r="BO244" i="59"/>
  <c r="BP144" i="59"/>
  <c r="BO231" i="59"/>
  <c r="BP109" i="59"/>
  <c r="BP131" i="59"/>
  <c r="BR174" i="59"/>
  <c r="BP215" i="59"/>
  <c r="BU237" i="59"/>
  <c r="BS256" i="59"/>
  <c r="BN149" i="59"/>
  <c r="BJ224" i="59"/>
  <c r="BR243" i="59"/>
  <c r="BT262" i="59"/>
  <c r="BR279" i="59"/>
  <c r="BU298" i="59"/>
  <c r="BP324" i="59"/>
  <c r="BL286" i="59"/>
  <c r="BK309" i="59"/>
  <c r="BP332" i="59"/>
  <c r="BT277" i="59"/>
  <c r="BO302" i="59"/>
  <c r="BU330" i="59"/>
  <c r="BU273" i="59"/>
  <c r="BO292" i="59"/>
  <c r="BO319" i="59"/>
  <c r="BL126" i="59"/>
  <c r="BP192" i="59"/>
  <c r="BS224" i="59"/>
  <c r="BU263" i="59"/>
  <c r="BL147" i="59"/>
  <c r="BO215" i="59"/>
  <c r="BL239" i="59"/>
  <c r="BJ258" i="59"/>
  <c r="BL127" i="59"/>
  <c r="BT163" i="59"/>
  <c r="BT217" i="59"/>
  <c r="BO253" i="59"/>
  <c r="BR145" i="59"/>
  <c r="BM216" i="59"/>
  <c r="BN244" i="59"/>
  <c r="BN280" i="59"/>
  <c r="BQ305" i="59"/>
  <c r="BK330" i="59"/>
  <c r="BK270" i="59"/>
  <c r="BP286" i="59"/>
  <c r="BN305" i="59"/>
  <c r="BK336" i="59"/>
  <c r="BU286" i="59"/>
  <c r="BS302" i="59"/>
  <c r="BJ323" i="59"/>
  <c r="BQ276" i="59"/>
  <c r="BL297" i="59"/>
  <c r="BM313" i="59"/>
  <c r="BP112" i="59"/>
  <c r="BR159" i="59"/>
  <c r="BT192" i="59"/>
  <c r="BR212" i="59"/>
  <c r="BO239" i="59"/>
  <c r="BP145" i="59"/>
  <c r="BP234" i="59"/>
  <c r="BJ111" i="59"/>
  <c r="BP160" i="59"/>
  <c r="BP202" i="59"/>
  <c r="BN139" i="59"/>
  <c r="BU222" i="59"/>
  <c r="BT261" i="59"/>
  <c r="BR278" i="59"/>
  <c r="BM298" i="59"/>
  <c r="BT318" i="59"/>
  <c r="BO276" i="59"/>
  <c r="BN303" i="59"/>
  <c r="BT329" i="59"/>
  <c r="BL279" i="59"/>
  <c r="BO305" i="59"/>
  <c r="BT334" i="59"/>
  <c r="BU276" i="59"/>
  <c r="BP297" i="59"/>
  <c r="BN326" i="59"/>
  <c r="BN156" i="59"/>
  <c r="BT223" i="59"/>
  <c r="BL242" i="59"/>
  <c r="BM261" i="59"/>
  <c r="BT149" i="59"/>
  <c r="BT243" i="59"/>
  <c r="BR262" i="59"/>
  <c r="BL129" i="59"/>
  <c r="BL163" i="59"/>
  <c r="BL213" i="59"/>
  <c r="BQ239" i="59"/>
  <c r="BP115" i="59"/>
  <c r="BJ157" i="59"/>
  <c r="BP176" i="59"/>
  <c r="BR205" i="59"/>
  <c r="BN222" i="59"/>
  <c r="BQ259" i="59"/>
  <c r="BP181" i="59"/>
  <c r="BP236" i="59"/>
  <c r="BJ112" i="59"/>
  <c r="BP159" i="59"/>
  <c r="BP203" i="59"/>
  <c r="BT230" i="59"/>
  <c r="BT248" i="59"/>
  <c r="BN136" i="59"/>
  <c r="BM222" i="59"/>
  <c r="BS241" i="59"/>
  <c r="BT260" i="59"/>
  <c r="BR277" i="59"/>
  <c r="BU296" i="59"/>
  <c r="BT317" i="59"/>
  <c r="BO283" i="59"/>
  <c r="BK307" i="59"/>
  <c r="BT330" i="59"/>
  <c r="BT275" i="59"/>
  <c r="BO298" i="59"/>
  <c r="BK325" i="59"/>
  <c r="BU271" i="59"/>
  <c r="BO288" i="59"/>
  <c r="BK317" i="59"/>
  <c r="BN163" i="59"/>
  <c r="BN197" i="59"/>
  <c r="BU228" i="59"/>
  <c r="BR247" i="59"/>
  <c r="BL136" i="59"/>
  <c r="BT167" i="59"/>
  <c r="BJ226" i="59"/>
  <c r="BK246" i="59"/>
  <c r="BJ264" i="59"/>
  <c r="BN173" i="59"/>
  <c r="BT203" i="59"/>
  <c r="BU219" i="59"/>
  <c r="BO257" i="59"/>
  <c r="BR147" i="59"/>
  <c r="BR186" i="59"/>
  <c r="BN240" i="59"/>
  <c r="BN276" i="59"/>
  <c r="BQ301" i="59"/>
  <c r="BM325" i="59"/>
  <c r="BK268" i="59"/>
  <c r="BK284" i="59"/>
  <c r="BJ303" i="59"/>
  <c r="BK334" i="59"/>
  <c r="BP282" i="59"/>
  <c r="BS300" i="59"/>
  <c r="BR319" i="59"/>
  <c r="BQ272" i="59"/>
  <c r="BL295" i="59"/>
  <c r="BM311" i="59"/>
  <c r="BP116" i="59"/>
  <c r="BR157" i="59"/>
  <c r="BT190" i="59"/>
  <c r="BR210" i="59"/>
  <c r="BO234" i="59"/>
  <c r="BP140" i="59"/>
  <c r="BT219" i="59"/>
  <c r="BN258" i="59"/>
  <c r="BJ122" i="59"/>
  <c r="BN169" i="59"/>
  <c r="BP206" i="59"/>
  <c r="BL232" i="59"/>
  <c r="BL250" i="59"/>
  <c r="BN135" i="59"/>
  <c r="BR224" i="59"/>
  <c r="BR244" i="59"/>
  <c r="BT263" i="59"/>
  <c r="BR280" i="59"/>
  <c r="BM300" i="59"/>
  <c r="BO321" i="59"/>
  <c r="BO280" i="59"/>
  <c r="BK306" i="59"/>
  <c r="BO334" i="59"/>
  <c r="BL281" i="59"/>
  <c r="BP309" i="59"/>
  <c r="BT336" i="59"/>
  <c r="BU278" i="59"/>
  <c r="BP301" i="59"/>
  <c r="BJ330" i="59"/>
  <c r="BR127" i="59"/>
  <c r="BR162" i="59"/>
  <c r="BR196" i="59"/>
  <c r="BJ214" i="59"/>
  <c r="BP242" i="59"/>
  <c r="BP150" i="59"/>
  <c r="BP221" i="59"/>
  <c r="BN257" i="59"/>
  <c r="BR122" i="59"/>
  <c r="BJ173" i="59"/>
  <c r="BP213" i="59"/>
  <c r="BM236" i="59"/>
  <c r="BK255" i="59"/>
  <c r="BN147" i="59"/>
  <c r="BS223" i="59"/>
  <c r="BK242" i="59"/>
  <c r="BL261" i="59"/>
  <c r="BM297" i="59"/>
  <c r="BL318" i="59"/>
  <c r="BO285" i="59"/>
  <c r="BS308" i="59"/>
  <c r="BN331" i="59"/>
  <c r="BL276" i="59"/>
  <c r="BO300" i="59"/>
  <c r="BM329" i="59"/>
  <c r="BM272" i="59"/>
  <c r="BO290" i="59"/>
  <c r="BS318" i="59"/>
  <c r="BT119" i="59"/>
  <c r="BN165" i="59"/>
  <c r="BR200" i="59"/>
  <c r="BK229" i="59"/>
  <c r="BJ248" i="59"/>
  <c r="BR228" i="59"/>
  <c r="BS247" i="59"/>
  <c r="BL154" i="59"/>
  <c r="BN175" i="59"/>
  <c r="BL204" i="59"/>
  <c r="BM220" i="59"/>
  <c r="BO259" i="59"/>
  <c r="BJ148" i="59"/>
  <c r="BJ183" i="59"/>
  <c r="BN233" i="59"/>
  <c r="BN270" i="59"/>
  <c r="BQ295" i="59"/>
  <c r="BP318" i="59"/>
  <c r="BS281" i="59"/>
  <c r="BR300" i="59"/>
  <c r="BM324" i="59"/>
  <c r="BP276" i="59"/>
  <c r="BK297" i="59"/>
  <c r="BL313" i="59"/>
  <c r="BQ265" i="59"/>
  <c r="BS292" i="59"/>
  <c r="BU308" i="59"/>
  <c r="BJ132" i="59"/>
  <c r="BJ171" i="59"/>
  <c r="BJ203" i="59"/>
  <c r="BK219" i="59"/>
  <c r="BQ256" i="59"/>
  <c r="BP151" i="59"/>
  <c r="BL220" i="59"/>
  <c r="BN260" i="59"/>
  <c r="BR123" i="59"/>
  <c r="BR175" i="59"/>
  <c r="BP216" i="59"/>
  <c r="BU238" i="59"/>
  <c r="BS257" i="59"/>
  <c r="BJ166" i="59"/>
  <c r="BM232" i="59"/>
  <c r="BM250" i="59"/>
  <c r="BJ269" i="59"/>
  <c r="BJ285" i="59"/>
  <c r="BU305" i="59"/>
  <c r="BP328" i="59"/>
  <c r="BU288" i="59"/>
  <c r="BT270" i="59"/>
  <c r="BN287" i="59"/>
  <c r="BR317" i="59"/>
  <c r="BM267" i="59"/>
  <c r="BM283" i="59"/>
  <c r="BQ311" i="59"/>
  <c r="BQ337" i="59"/>
  <c r="BT126" i="59"/>
  <c r="BN215" i="59"/>
  <c r="BS237" i="59"/>
  <c r="BU256" i="59"/>
  <c r="BL139" i="59"/>
  <c r="BT229" i="59"/>
  <c r="BK247" i="59"/>
  <c r="BT154" i="59"/>
  <c r="BR188" i="59"/>
  <c r="BT208" i="59"/>
  <c r="BO228" i="59"/>
  <c r="BO264" i="59"/>
  <c r="BJ149" i="59"/>
  <c r="BJ219" i="59"/>
  <c r="BP256" i="59"/>
  <c r="BL288" i="59"/>
  <c r="BJ311" i="59"/>
  <c r="BK273" i="59"/>
  <c r="BR293" i="59"/>
  <c r="BO314" i="59"/>
  <c r="BS336" i="59"/>
  <c r="BP281" i="59"/>
  <c r="BS299" i="59"/>
  <c r="BN316" i="59"/>
  <c r="BQ273" i="59"/>
  <c r="BL296" i="59"/>
  <c r="BM312" i="59"/>
  <c r="BJ108" i="59"/>
  <c r="BJ156" i="59"/>
  <c r="BP175" i="59"/>
  <c r="BJ205" i="59"/>
  <c r="BO221" i="59"/>
  <c r="BQ260" i="59"/>
  <c r="BT186" i="59"/>
  <c r="BO246" i="59"/>
  <c r="BR116" i="59"/>
  <c r="BP162" i="59"/>
  <c r="BP204" i="59"/>
  <c r="BT231" i="59"/>
  <c r="BT249" i="59"/>
  <c r="BN141" i="59"/>
  <c r="BK223" i="59"/>
  <c r="BJ243" i="59"/>
  <c r="BL262" i="59"/>
  <c r="BJ279" i="59"/>
  <c r="BU299" i="59"/>
  <c r="BP319" i="59"/>
  <c r="BR305" i="59"/>
  <c r="BL330" i="59"/>
  <c r="BT280" i="59"/>
  <c r="BP307" i="59"/>
  <c r="BM277" i="59"/>
  <c r="BP299" i="59"/>
  <c r="BR329" i="59"/>
  <c r="BT168" i="59"/>
  <c r="BN213" i="59"/>
  <c r="BK236" i="59"/>
  <c r="BM255" i="59"/>
  <c r="BT138" i="59"/>
  <c r="BT178" i="59"/>
  <c r="BS232" i="59"/>
  <c r="BS250" i="59"/>
  <c r="BT108" i="59"/>
  <c r="BL153" i="59"/>
  <c r="BN172" i="59"/>
  <c r="BL203" i="59"/>
  <c r="BM219" i="59"/>
  <c r="BO254" i="59"/>
  <c r="BR144" i="59"/>
  <c r="BN243" i="59"/>
  <c r="BN279" i="59"/>
  <c r="BR306" i="59"/>
  <c r="BK329" i="59"/>
  <c r="BS268" i="59"/>
  <c r="BS284" i="59"/>
  <c r="BJ304" i="59"/>
  <c r="BP330" i="59"/>
  <c r="BP271" i="59"/>
  <c r="BK294" i="59"/>
  <c r="BL310" i="59"/>
  <c r="BS291" i="59"/>
  <c r="BU307" i="59"/>
  <c r="BR105" i="59"/>
  <c r="BN133" i="59"/>
  <c r="BP172" i="59"/>
  <c r="BR203" i="59"/>
  <c r="BS219" i="59"/>
  <c r="BQ255" i="59"/>
  <c r="BP185" i="59"/>
  <c r="BP240" i="59"/>
  <c r="BJ114" i="59"/>
  <c r="BP155" i="59"/>
  <c r="BT222" i="59"/>
  <c r="BR241" i="59"/>
  <c r="BS260" i="59"/>
  <c r="BJ167" i="59"/>
  <c r="BU248" i="59"/>
  <c r="BR267" i="59"/>
  <c r="BR283" i="59"/>
  <c r="BU302" i="59"/>
  <c r="BR333" i="59"/>
  <c r="BM290" i="59"/>
  <c r="BK313" i="59"/>
  <c r="BT281" i="59"/>
  <c r="BP310" i="59"/>
  <c r="BL334" i="59"/>
  <c r="BU277" i="59"/>
  <c r="BP300" i="59"/>
  <c r="BL325" i="59"/>
  <c r="BN159" i="59"/>
  <c r="BN202" i="59"/>
  <c r="BR231" i="59"/>
  <c r="BR249" i="59"/>
  <c r="BL134" i="59"/>
  <c r="BL151" i="59"/>
  <c r="BM223" i="59"/>
  <c r="BL243" i="59"/>
  <c r="BJ262" i="59"/>
  <c r="BT170" i="59"/>
  <c r="BT205" i="59"/>
  <c r="BN223" i="59"/>
  <c r="BO261" i="59"/>
  <c r="BR149" i="59"/>
  <c r="BJ220" i="59"/>
  <c r="BP255" i="59"/>
  <c r="BL287" i="59"/>
  <c r="BR309" i="59"/>
  <c r="BK274" i="59"/>
  <c r="BJ293" i="59"/>
  <c r="BO313" i="59"/>
  <c r="BR290" i="59"/>
  <c r="BT306" i="59"/>
  <c r="BQ329" i="59"/>
  <c r="BQ284" i="59"/>
  <c r="BL301" i="59"/>
  <c r="BP325" i="59"/>
  <c r="BP121" i="59"/>
  <c r="BR163" i="59"/>
  <c r="BR197" i="59"/>
  <c r="BR216" i="59"/>
  <c r="BN248" i="59"/>
  <c r="BP184" i="59"/>
  <c r="BP243" i="59"/>
  <c r="BJ172" i="59"/>
  <c r="BP210" i="59"/>
  <c r="BM234" i="59"/>
  <c r="BK254" i="59"/>
  <c r="BN148" i="59"/>
  <c r="BT228" i="59"/>
  <c r="BU247" i="59"/>
  <c r="BR265" i="59"/>
  <c r="BR282" i="59"/>
  <c r="BM302" i="59"/>
  <c r="BQ325" i="59"/>
  <c r="BO284" i="59"/>
  <c r="BK308" i="59"/>
  <c r="BL267" i="59"/>
  <c r="BP313" i="59"/>
  <c r="BU280" i="59"/>
  <c r="BP305" i="59"/>
  <c r="BU334" i="59"/>
  <c r="BN164" i="59"/>
  <c r="BN199" i="59"/>
  <c r="BJ247" i="59"/>
  <c r="BT136" i="59"/>
  <c r="BT180" i="59"/>
  <c r="BO230" i="59"/>
  <c r="BS248" i="59"/>
  <c r="BT105" i="59"/>
  <c r="BP133" i="59"/>
  <c r="BR169" i="59"/>
  <c r="BJ161" i="59"/>
  <c r="BR209" i="59"/>
  <c r="BN231" i="59"/>
  <c r="BP139" i="59"/>
  <c r="BS216" i="59"/>
  <c r="BP244" i="59"/>
  <c r="BR172" i="59"/>
  <c r="BP211" i="59"/>
  <c r="BU234" i="59"/>
  <c r="BS254" i="59"/>
  <c r="BN145" i="59"/>
  <c r="BL228" i="59"/>
  <c r="BU246" i="59"/>
  <c r="BT264" i="59"/>
  <c r="BR281" i="59"/>
  <c r="BU300" i="59"/>
  <c r="BU331" i="59"/>
  <c r="BM288" i="59"/>
  <c r="BK311" i="59"/>
  <c r="BO335" i="59"/>
  <c r="BT279" i="59"/>
  <c r="BP306" i="59"/>
  <c r="BQ332" i="59"/>
  <c r="BU275" i="59"/>
  <c r="BP296" i="59"/>
  <c r="BK323" i="59"/>
  <c r="BL123" i="59"/>
  <c r="BT169" i="59"/>
  <c r="BN206" i="59"/>
  <c r="BS233" i="59"/>
  <c r="BU253" i="59"/>
  <c r="BL140" i="59"/>
  <c r="BT181" i="59"/>
  <c r="BK232" i="59"/>
  <c r="BK250" i="59"/>
  <c r="BT107" i="59"/>
  <c r="BT153" i="59"/>
  <c r="BJ188" i="59"/>
  <c r="BT207" i="59"/>
  <c r="BQ229" i="59"/>
  <c r="BR134" i="59"/>
  <c r="BR151" i="59"/>
  <c r="BM218" i="59"/>
  <c r="BQ249" i="59"/>
  <c r="BN284" i="59"/>
  <c r="BR307" i="59"/>
  <c r="BN336" i="59"/>
  <c r="BK272" i="59"/>
  <c r="BQ290" i="59"/>
  <c r="BO309" i="59"/>
  <c r="BR288" i="59"/>
  <c r="BM326" i="59"/>
  <c r="BQ280" i="59"/>
  <c r="BO317" i="59"/>
  <c r="BP126" i="59"/>
  <c r="BR161" i="59"/>
  <c r="BT195" i="59"/>
  <c r="BR214" i="59"/>
  <c r="BO243" i="59"/>
  <c r="BP149" i="59"/>
  <c r="BP229" i="59"/>
  <c r="BP105" i="59"/>
  <c r="BP130" i="59"/>
  <c r="BJ174" i="59"/>
  <c r="BP214" i="59"/>
  <c r="BM237" i="59"/>
  <c r="BK256" i="59"/>
  <c r="BN144" i="59"/>
  <c r="BU231" i="59"/>
  <c r="BU249" i="59"/>
  <c r="BR268" i="59"/>
  <c r="BR284" i="59"/>
  <c r="BM304" i="59"/>
  <c r="BK327" i="59"/>
  <c r="BM287" i="59"/>
  <c r="BK310" i="59"/>
  <c r="BL269" i="59"/>
  <c r="BL285" i="59"/>
  <c r="BJ316" i="59"/>
  <c r="BU265" i="59"/>
  <c r="BU282" i="59"/>
  <c r="BQ309" i="59"/>
  <c r="BU336" i="59"/>
  <c r="BR132" i="59"/>
  <c r="BR171" i="59"/>
  <c r="BJ202" i="59"/>
  <c r="BJ218" i="59"/>
  <c r="BQ253" i="59"/>
  <c r="BP167" i="59"/>
  <c r="BS230" i="59"/>
  <c r="BP107" i="59"/>
  <c r="BP129" i="59"/>
  <c r="BJ177" i="59"/>
  <c r="BU221" i="59"/>
  <c r="BM240" i="59"/>
  <c r="BK259" i="59"/>
  <c r="BR166" i="59"/>
  <c r="BR229" i="59"/>
  <c r="BM247" i="59"/>
  <c r="BJ265" i="59"/>
  <c r="BJ282" i="59"/>
  <c r="BM301" i="59"/>
  <c r="BS332" i="59"/>
  <c r="BU289" i="59"/>
  <c r="BS312" i="59"/>
  <c r="BL280" i="59"/>
  <c r="BP308" i="59"/>
  <c r="BT333" i="59"/>
  <c r="BM276" i="59"/>
  <c r="BP298" i="59"/>
  <c r="BS324" i="59"/>
  <c r="BT124" i="59"/>
  <c r="BN170" i="59"/>
  <c r="BN208" i="59"/>
  <c r="BK234" i="59"/>
  <c r="BM254" i="59"/>
  <c r="BT141" i="59"/>
  <c r="BL182" i="59"/>
  <c r="BT233" i="59"/>
  <c r="BR253" i="59"/>
  <c r="BL158" i="59"/>
  <c r="BR189" i="59"/>
  <c r="BP231" i="59"/>
  <c r="BJ135" i="59"/>
  <c r="BN152" i="59"/>
  <c r="BU215" i="59"/>
  <c r="BO242" i="59"/>
  <c r="BQ303" i="59"/>
  <c r="BS329" i="59"/>
  <c r="BS269" i="59"/>
  <c r="BS285" i="59"/>
  <c r="BR304" i="59"/>
  <c r="BS335" i="59"/>
  <c r="BP284" i="59"/>
  <c r="BK301" i="59"/>
  <c r="BM321" i="59"/>
  <c r="BQ274" i="59"/>
  <c r="BT296" i="59"/>
  <c r="BU312" i="59"/>
  <c r="BR110" i="59"/>
  <c r="BJ154" i="59"/>
  <c r="BJ207" i="59"/>
  <c r="BQ226" i="59"/>
  <c r="BQ264" i="59"/>
  <c r="BL166" i="59"/>
  <c r="BO232" i="59"/>
  <c r="BP108" i="59"/>
  <c r="BP132" i="59"/>
  <c r="BN190" i="59"/>
  <c r="BR223" i="59"/>
  <c r="BR242" i="59"/>
  <c r="BS261" i="59"/>
  <c r="BN185" i="59"/>
  <c r="BJ237" i="59"/>
  <c r="BL256" i="59"/>
  <c r="BJ273" i="59"/>
  <c r="BU293" i="59"/>
  <c r="BN312" i="59"/>
  <c r="BR334" i="59"/>
  <c r="BO265" i="59"/>
  <c r="BN293" i="59"/>
  <c r="BQ316" i="59"/>
  <c r="BT274" i="59"/>
  <c r="BO295" i="59"/>
  <c r="BQ326" i="59"/>
  <c r="BM271" i="59"/>
  <c r="BO287" i="59"/>
  <c r="BS317" i="59"/>
  <c r="BT112" i="59"/>
  <c r="BN154" i="59"/>
  <c r="BJ222" i="59"/>
  <c r="BT241" i="59"/>
  <c r="BU260" i="59"/>
  <c r="BL144" i="59"/>
  <c r="BL183" i="59"/>
  <c r="BL233" i="59"/>
  <c r="BJ253" i="59"/>
  <c r="BN117" i="59"/>
  <c r="BT158" i="59"/>
  <c r="BR192" i="59"/>
  <c r="BT212" i="59"/>
  <c r="BQ237" i="59"/>
  <c r="BJ136" i="59"/>
  <c r="BR179" i="59"/>
  <c r="BP226" i="59"/>
  <c r="BP264" i="59"/>
  <c r="BP315" i="59"/>
  <c r="BK277" i="59"/>
  <c r="BR297" i="59"/>
  <c r="BU318" i="59"/>
  <c r="BR287" i="59"/>
  <c r="BS303" i="59"/>
  <c r="BJ324" i="59"/>
  <c r="BQ281" i="59"/>
  <c r="BO318" i="59"/>
  <c r="BP114" i="59"/>
  <c r="BJ209" i="59"/>
  <c r="BN232" i="59"/>
  <c r="BP138" i="59"/>
  <c r="BK218" i="59"/>
  <c r="BN256" i="59"/>
  <c r="BR121" i="59"/>
  <c r="BR168" i="59"/>
  <c r="BP212" i="59"/>
  <c r="BU236" i="59"/>
  <c r="BS255" i="59"/>
  <c r="BN150" i="59"/>
  <c r="BJ229" i="59"/>
  <c r="BM248" i="59"/>
  <c r="BJ267" i="59"/>
  <c r="BJ283" i="59"/>
  <c r="BU303" i="59"/>
  <c r="BK326" i="59"/>
  <c r="BT286" i="59"/>
  <c r="BS309" i="59"/>
  <c r="BT268" i="59"/>
  <c r="BT284" i="59"/>
  <c r="BR315" i="59"/>
  <c r="BM281" i="59"/>
  <c r="BQ307" i="59"/>
  <c r="BM335" i="59"/>
  <c r="BT173" i="59"/>
  <c r="BS221" i="59"/>
  <c r="BK240" i="59"/>
  <c r="BM259" i="59"/>
  <c r="BT143" i="59"/>
  <c r="BT182" i="59"/>
  <c r="BT237" i="59"/>
  <c r="BR256" i="59"/>
  <c r="BL157" i="59"/>
  <c r="BL207" i="59"/>
  <c r="BQ224" i="59"/>
  <c r="BO262" i="59"/>
  <c r="BR148" i="59"/>
  <c r="BU218" i="59"/>
  <c r="BP254" i="59"/>
  <c r="BT287" i="59"/>
  <c r="BR310" i="59"/>
  <c r="BN335" i="59"/>
  <c r="BS272" i="59"/>
  <c r="BQ291" i="59"/>
  <c r="BO312" i="59"/>
  <c r="BK335" i="59"/>
  <c r="BP279" i="59"/>
  <c r="BK298" i="59"/>
  <c r="BP314" i="59"/>
  <c r="BQ271" i="59"/>
  <c r="BT295" i="59"/>
  <c r="BU311" i="59"/>
  <c r="BP111" i="59"/>
  <c r="BJ155" i="59"/>
  <c r="BL188" i="59"/>
  <c r="BR207" i="59"/>
  <c r="BQ228" i="59"/>
  <c r="BQ263" i="59"/>
  <c r="BS218" i="59"/>
  <c r="BO249" i="59"/>
  <c r="BP163" i="59"/>
  <c r="BP196" i="59"/>
  <c r="BS228" i="59"/>
  <c r="BT246" i="59"/>
  <c r="BS264" i="59"/>
  <c r="BN184" i="59"/>
  <c r="BR234" i="59"/>
  <c r="BT254" i="59"/>
  <c r="BR271" i="59"/>
  <c r="BP288" i="59"/>
  <c r="BN307" i="59"/>
  <c r="BO271" i="59"/>
  <c r="BN296" i="59"/>
  <c r="BQ319" i="59"/>
  <c r="BT269" i="59"/>
  <c r="BQ286" i="59"/>
  <c r="BR316" i="59"/>
  <c r="BU281" i="59"/>
  <c r="BQ308" i="59"/>
  <c r="BU333" i="59"/>
  <c r="BT172" i="59"/>
  <c r="BN210" i="59"/>
  <c r="BS236" i="59"/>
  <c r="BU255" i="59"/>
  <c r="BL138" i="59"/>
  <c r="BT179" i="59"/>
  <c r="BL229" i="59"/>
  <c r="BK248" i="59"/>
  <c r="BT109" i="59"/>
  <c r="BT155" i="59"/>
  <c r="BT209" i="59"/>
  <c r="BQ233" i="59"/>
  <c r="BR136" i="59"/>
  <c r="BR180" i="59"/>
  <c r="BP228" i="59"/>
  <c r="BP263" i="59"/>
  <c r="BL291" i="59"/>
  <c r="BR313" i="59"/>
  <c r="BJ297" i="59"/>
  <c r="BM318" i="59"/>
  <c r="BP270" i="59"/>
  <c r="BS294" i="59"/>
  <c r="BT310" i="59"/>
  <c r="BK289" i="59"/>
  <c r="BL305" i="59"/>
  <c r="BT331" i="59"/>
  <c r="BR129" i="59"/>
  <c r="BP173" i="59"/>
  <c r="BR204" i="59"/>
  <c r="BS220" i="59"/>
  <c r="BQ258" i="59"/>
  <c r="BS217" i="59"/>
  <c r="BN254" i="59"/>
  <c r="BJ119" i="59"/>
  <c r="BP218" i="59"/>
  <c r="BM239" i="59"/>
  <c r="BK258" i="59"/>
  <c r="BR167" i="59"/>
  <c r="BR233" i="59"/>
  <c r="BT253" i="59"/>
  <c r="BR270" i="59"/>
  <c r="BP287" i="59"/>
  <c r="BN306" i="59"/>
  <c r="BO330" i="59"/>
  <c r="BM289" i="59"/>
  <c r="BK312" i="59"/>
  <c r="BL271" i="59"/>
  <c r="BN289" i="59"/>
  <c r="BJ318" i="59"/>
  <c r="BU268" i="59"/>
  <c r="BU284" i="59"/>
  <c r="BQ313" i="59"/>
  <c r="BN171" i="59"/>
  <c r="BN209" i="59"/>
  <c r="BK233" i="59"/>
  <c r="BM253" i="59"/>
  <c r="BT140" i="59"/>
  <c r="BT184" i="59"/>
  <c r="BT234" i="59"/>
  <c r="BR254" i="59"/>
  <c r="BN111" i="59"/>
  <c r="BL155" i="59"/>
  <c r="BN176" i="59"/>
  <c r="BL205" i="59"/>
  <c r="BJ165" i="59"/>
  <c r="BL195" i="59"/>
  <c r="BR213" i="59"/>
  <c r="BO240" i="59"/>
  <c r="BP148" i="59"/>
  <c r="BT220" i="59"/>
  <c r="BN255" i="59"/>
  <c r="BR176" i="59"/>
  <c r="BQ219" i="59"/>
  <c r="BU239" i="59"/>
  <c r="BS258" i="59"/>
  <c r="BN180" i="59"/>
  <c r="BU232" i="59"/>
  <c r="BU250" i="59"/>
  <c r="BR269" i="59"/>
  <c r="BR285" i="59"/>
  <c r="BU304" i="59"/>
  <c r="BR335" i="59"/>
  <c r="BO267" i="59"/>
  <c r="BQ292" i="59"/>
  <c r="BQ315" i="59"/>
  <c r="BT267" i="59"/>
  <c r="BT283" i="59"/>
  <c r="BT314" i="59"/>
  <c r="BL336" i="59"/>
  <c r="BU279" i="59"/>
  <c r="BP304" i="59"/>
  <c r="BP331" i="59"/>
  <c r="BN109" i="59"/>
  <c r="BN131" i="59"/>
  <c r="BT174" i="59"/>
  <c r="BN214" i="59"/>
  <c r="BS238" i="59"/>
  <c r="BU257" i="59"/>
  <c r="BL145" i="59"/>
  <c r="BT185" i="59"/>
  <c r="BL237" i="59"/>
  <c r="BJ256" i="59"/>
  <c r="BN114" i="59"/>
  <c r="BT157" i="59"/>
  <c r="BT211" i="59"/>
  <c r="BQ238" i="59"/>
  <c r="BR138" i="59"/>
  <c r="BR178" i="59"/>
  <c r="BQ222" i="59"/>
  <c r="BP259" i="59"/>
  <c r="BL289" i="59"/>
  <c r="BR311" i="59"/>
  <c r="BK276" i="59"/>
  <c r="BJ295" i="59"/>
  <c r="BM316" i="59"/>
  <c r="BP265" i="59"/>
  <c r="BR292" i="59"/>
  <c r="BP336" i="59"/>
  <c r="BK287" i="59"/>
  <c r="BL303" i="59"/>
  <c r="BN327" i="59"/>
  <c r="BR131" i="59"/>
  <c r="BR165" i="59"/>
  <c r="BR202" i="59"/>
  <c r="BR218" i="59"/>
  <c r="BQ254" i="59"/>
  <c r="BP180" i="59"/>
  <c r="BP239" i="59"/>
  <c r="BJ113" i="59"/>
  <c r="BP156" i="59"/>
  <c r="BN188" i="59"/>
  <c r="BL222" i="59"/>
  <c r="BJ241" i="59"/>
  <c r="BK260" i="59"/>
  <c r="BN183" i="59"/>
  <c r="BR236" i="59"/>
  <c r="BT255" i="59"/>
  <c r="BR272" i="59"/>
  <c r="BP291" i="59"/>
  <c r="BN310" i="59"/>
  <c r="BJ333" i="59"/>
  <c r="BM291" i="59"/>
  <c r="BK314" i="59"/>
  <c r="BL273" i="59"/>
  <c r="BO293" i="59"/>
  <c r="BN323" i="59"/>
  <c r="BU270" i="59"/>
  <c r="BR286" i="59"/>
  <c r="BK316" i="59"/>
  <c r="BJ109" i="59"/>
  <c r="BR154" i="59"/>
  <c r="BT187" i="59"/>
  <c r="BJ206" i="59"/>
  <c r="BO224" i="59"/>
  <c r="BQ261" i="59"/>
  <c r="BP238" i="59"/>
  <c r="BR113" i="59"/>
  <c r="BP153" i="59"/>
  <c r="BK226" i="59"/>
  <c r="BM244" i="59"/>
  <c r="BK263" i="59"/>
  <c r="BN182" i="59"/>
  <c r="BJ233" i="59"/>
  <c r="BL253" i="59"/>
  <c r="BJ270" i="59"/>
  <c r="BO286" i="59"/>
  <c r="BM305" i="59"/>
  <c r="BJ336" i="59"/>
  <c r="BO269" i="59"/>
  <c r="BN294" i="59"/>
  <c r="BQ317" i="59"/>
  <c r="BL268" i="59"/>
  <c r="BL284" i="59"/>
  <c r="BJ315" i="59"/>
  <c r="BM280" i="59"/>
  <c r="BQ306" i="59"/>
  <c r="BN332" i="59"/>
  <c r="BT111" i="59"/>
  <c r="BR133" i="59"/>
  <c r="BN216" i="59"/>
  <c r="BK239" i="59"/>
  <c r="BM258" i="59"/>
  <c r="BT146" i="59"/>
  <c r="BT238" i="59"/>
  <c r="BR257" i="59"/>
  <c r="BR126" i="59"/>
  <c r="BL162" i="59"/>
  <c r="BQ240" i="59"/>
  <c r="BJ139" i="59"/>
  <c r="BN167" i="59"/>
  <c r="BR219" i="59"/>
  <c r="BP253" i="59"/>
  <c r="BJ308" i="59"/>
  <c r="BS273" i="59"/>
  <c r="BU292" i="59"/>
  <c r="BJ289" i="59"/>
  <c r="BK305" i="59"/>
  <c r="BM327" i="59"/>
  <c r="BQ282" i="59"/>
  <c r="BT300" i="59"/>
  <c r="BO323" i="59"/>
  <c r="BJ158" i="59"/>
  <c r="BJ211" i="59"/>
  <c r="BO237" i="59"/>
  <c r="BP134" i="59"/>
  <c r="BP182" i="59"/>
  <c r="BQ241" i="59"/>
  <c r="BR114" i="59"/>
  <c r="BP158" i="59"/>
  <c r="BP200" i="59"/>
  <c r="BU229" i="59"/>
  <c r="BT247" i="59"/>
  <c r="BN220" i="59"/>
  <c r="BK241" i="59"/>
  <c r="BL260" i="59"/>
  <c r="BJ277" i="59"/>
  <c r="BU297" i="59"/>
  <c r="BL317" i="59"/>
  <c r="BO274" i="59"/>
  <c r="BN301" i="59"/>
  <c r="BJ325" i="59"/>
  <c r="BT278" i="59"/>
  <c r="BO303" i="59"/>
  <c r="BL333" i="59"/>
  <c r="BM275" i="59"/>
  <c r="BP295" i="59"/>
  <c r="BT325" i="59"/>
  <c r="BT116" i="59"/>
  <c r="BN162" i="59"/>
  <c r="BN196" i="59"/>
  <c r="BM228" i="59"/>
  <c r="BR246" i="59"/>
  <c r="BU264" i="59"/>
  <c r="BL148" i="59"/>
  <c r="BO216" i="59"/>
  <c r="BT127" i="59"/>
  <c r="BT162" i="59"/>
  <c r="BT197" i="59"/>
  <c r="BT216" i="59"/>
  <c r="BP246" i="59"/>
  <c r="BJ140" i="59"/>
  <c r="BR183" i="59"/>
  <c r="BN237" i="59"/>
  <c r="BN273" i="59"/>
  <c r="BQ300" i="59"/>
  <c r="BU325" i="59"/>
  <c r="BK281" i="59"/>
  <c r="BR301" i="59"/>
  <c r="BN325" i="59"/>
  <c r="BR291" i="59"/>
  <c r="BT307" i="59"/>
  <c r="BP335" i="59"/>
  <c r="BK288" i="59"/>
  <c r="BL304" i="59"/>
  <c r="BL331" i="59"/>
  <c r="BP123" i="59"/>
  <c r="BJ164" i="59"/>
  <c r="BJ213" i="59"/>
  <c r="BP241" i="59"/>
  <c r="BP147" i="59"/>
  <c r="BN226" i="59"/>
  <c r="BN264" i="59"/>
  <c r="BP127" i="59"/>
  <c r="BR173" i="59"/>
  <c r="BQ220" i="59"/>
  <c r="BU240" i="59"/>
  <c r="BS259" i="59"/>
  <c r="BN181" i="59"/>
  <c r="BJ234" i="59"/>
  <c r="BJ271" i="59"/>
  <c r="BP289" i="59"/>
  <c r="BN308" i="59"/>
  <c r="BM331" i="59"/>
  <c r="BU290" i="59"/>
  <c r="BS313" i="59"/>
  <c r="BT272" i="59"/>
  <c r="BN291" i="59"/>
  <c r="BQ321" i="59"/>
  <c r="BM269" i="59"/>
  <c r="BM285" i="59"/>
  <c r="BS315" i="59"/>
  <c r="BL111" i="59"/>
  <c r="BN132" i="59"/>
  <c r="BU226" i="59"/>
  <c r="BK244" i="59"/>
  <c r="BM263" i="59"/>
  <c r="BT147" i="59"/>
  <c r="BK222" i="59"/>
  <c r="BU241" i="59"/>
  <c r="BR260" i="59"/>
  <c r="BL161" i="59"/>
  <c r="BL211" i="59"/>
  <c r="BQ234" i="59"/>
  <c r="BR135" i="59"/>
  <c r="BJ178" i="59"/>
  <c r="BO223" i="59"/>
  <c r="BP262" i="59"/>
  <c r="BT291" i="59"/>
  <c r="BR314" i="59"/>
  <c r="BS276" i="59"/>
  <c r="BJ296" i="59"/>
  <c r="BM317" i="59"/>
  <c r="BM286" i="59"/>
  <c r="BK302" i="59"/>
  <c r="BR323" i="59"/>
  <c r="BQ279" i="59"/>
  <c r="BT299" i="59"/>
  <c r="BO316" i="59"/>
  <c r="BP119" i="59"/>
  <c r="BJ159" i="59"/>
  <c r="BR211" i="59"/>
  <c r="BO236" i="59"/>
  <c r="BP135" i="59"/>
  <c r="BO222" i="59"/>
  <c r="BN259" i="59"/>
  <c r="BJ123" i="59"/>
  <c r="BJ168" i="59"/>
  <c r="BP207" i="59"/>
  <c r="BT232" i="59"/>
  <c r="BT250" i="59"/>
  <c r="BN140" i="59"/>
  <c r="BN219" i="59"/>
  <c r="BR239" i="59"/>
  <c r="BT258" i="59"/>
  <c r="BR275" i="59"/>
  <c r="BU294" i="59"/>
  <c r="BT315" i="59"/>
  <c r="BO279" i="59"/>
  <c r="BN304" i="59"/>
  <c r="BP327" i="59"/>
  <c r="BT273" i="59"/>
  <c r="BO294" i="59"/>
  <c r="BO322" i="59"/>
  <c r="BU269" i="59"/>
  <c r="BU285" i="59"/>
  <c r="BK315" i="59"/>
  <c r="BT176" i="59"/>
  <c r="BN218" i="59"/>
  <c r="BS240" i="59"/>
  <c r="BU259" i="59"/>
  <c r="BL143" i="59"/>
  <c r="BT183" i="59"/>
  <c r="BL234" i="59"/>
  <c r="BJ254" i="59"/>
  <c r="BT159" i="59"/>
  <c r="BT213" i="59"/>
  <c r="BN242" i="59"/>
  <c r="BR140" i="59"/>
  <c r="BR184" i="59"/>
  <c r="BN236" i="59"/>
  <c r="BN272" i="59"/>
  <c r="BQ297" i="59"/>
  <c r="BL323" i="59"/>
  <c r="BK265" i="59"/>
  <c r="BK282" i="59"/>
  <c r="BJ301" i="59"/>
  <c r="BP329" i="59"/>
  <c r="BS298" i="59"/>
  <c r="BN315" i="59"/>
  <c r="BQ268" i="59"/>
  <c r="BL293" i="59"/>
  <c r="BM309" i="59"/>
  <c r="BR107" i="59"/>
  <c r="BR155" i="59"/>
  <c r="BT188" i="59"/>
  <c r="BR208" i="59"/>
  <c r="BO229" i="59"/>
  <c r="BP136" i="59"/>
  <c r="BQ223" i="59"/>
  <c r="BN262" i="59"/>
  <c r="BM224" i="59"/>
  <c r="BM243" i="59"/>
  <c r="BK262" i="59"/>
  <c r="BN179" i="59"/>
  <c r="BR238" i="59"/>
  <c r="BT257" i="59"/>
  <c r="BR274" i="59"/>
  <c r="BM294" i="59"/>
  <c r="BN314" i="59"/>
  <c r="BJ335" i="59"/>
  <c r="BO268" i="59"/>
  <c r="BN295" i="59"/>
  <c r="BQ318" i="59"/>
  <c r="BO297" i="59"/>
  <c r="BQ327" i="59"/>
  <c r="BU272" i="59"/>
  <c r="BO289" i="59"/>
  <c r="BK318" i="59"/>
  <c r="BN127" i="59"/>
  <c r="BT175" i="59"/>
  <c r="BK238" i="59"/>
  <c r="BM257" i="59"/>
  <c r="BT145" i="59"/>
  <c r="BO218" i="59"/>
  <c r="BT239" i="59"/>
  <c r="BR258" i="59"/>
  <c r="BN119" i="59"/>
  <c r="BO258" i="59"/>
  <c r="BR150" i="59"/>
  <c r="BU216" i="59"/>
  <c r="BQ248" i="59"/>
  <c r="BN283" i="59"/>
  <c r="BR308" i="59"/>
  <c r="BO332" i="59"/>
  <c r="BS270" i="59"/>
  <c r="BQ287" i="59"/>
  <c r="BO308" i="59"/>
  <c r="BK333" i="59"/>
  <c r="BP275" i="59"/>
  <c r="BK296" i="59"/>
  <c r="BQ267" i="59"/>
  <c r="BT293" i="59"/>
  <c r="BU309" i="59"/>
  <c r="BP113" i="59"/>
  <c r="BR160" i="59"/>
  <c r="BT189" i="59"/>
  <c r="BJ208" i="59"/>
  <c r="BR230" i="59"/>
  <c r="BN253" i="59"/>
  <c r="BR119" i="59"/>
  <c r="BP170" i="59"/>
  <c r="BP209" i="59"/>
  <c r="BM233" i="59"/>
  <c r="BK253" i="59"/>
  <c r="BN143" i="59"/>
  <c r="BN221" i="59"/>
  <c r="BJ240" i="59"/>
  <c r="BL259" i="59"/>
  <c r="BJ276" i="59"/>
  <c r="BM295" i="59"/>
  <c r="BL316" i="59"/>
  <c r="BO281" i="59"/>
  <c r="BS306" i="59"/>
  <c r="BL329" i="59"/>
  <c r="BL274" i="59"/>
  <c r="BO296" i="59"/>
  <c r="BN324" i="59"/>
  <c r="BM270" i="59"/>
  <c r="BJ286" i="59"/>
  <c r="BS316" i="59"/>
  <c r="BT117" i="59"/>
  <c r="BN161" i="59"/>
  <c r="BJ232" i="59"/>
  <c r="BJ250" i="59"/>
  <c r="BL180" i="59"/>
  <c r="BS231" i="59"/>
  <c r="BS249" i="59"/>
  <c r="BL156" i="59"/>
  <c r="BL206" i="59"/>
  <c r="BO226" i="59"/>
  <c r="BO263" i="59"/>
  <c r="BJ150" i="59"/>
  <c r="BR221" i="59"/>
  <c r="BP257" i="59"/>
  <c r="BT288" i="59"/>
  <c r="BJ310" i="59"/>
  <c r="BS275" i="59"/>
  <c r="BR294" i="59"/>
  <c r="BU315" i="59"/>
  <c r="BJ291" i="59"/>
  <c r="BL307" i="59"/>
  <c r="BP334" i="59"/>
  <c r="BN286" i="59"/>
  <c r="BT302" i="59"/>
  <c r="BJ326" i="59"/>
  <c r="BT118" i="59"/>
  <c r="BL172" i="59"/>
  <c r="BN211" i="59"/>
  <c r="BU254" i="59"/>
  <c r="BL141" i="59"/>
  <c r="BL181" i="59"/>
  <c r="BK231" i="59"/>
  <c r="BK249" i="59"/>
  <c r="BT156" i="59"/>
  <c r="BR190" i="59"/>
  <c r="BT210" i="59"/>
  <c r="BP232" i="59"/>
  <c r="BJ221" i="59"/>
  <c r="BP260" i="59"/>
  <c r="BL290" i="59"/>
  <c r="BJ313" i="59"/>
  <c r="BK275" i="59"/>
  <c r="BR295" i="59"/>
  <c r="BU316" i="59"/>
  <c r="BP285" i="59"/>
  <c r="BS305" i="59"/>
  <c r="BK331" i="59"/>
  <c r="BQ285" i="59"/>
  <c r="BL302" i="59"/>
  <c r="BO324" i="59"/>
  <c r="BQ221" i="59"/>
  <c r="BN166" i="59"/>
  <c r="BR220" i="59"/>
  <c r="BP258" i="59"/>
  <c r="BT289" i="59"/>
  <c r="BR312" i="59"/>
  <c r="BJ294" i="59"/>
  <c r="BM315" i="59"/>
  <c r="BO337" i="59"/>
  <c r="BP283" i="59"/>
  <c r="BK300" i="59"/>
  <c r="BN318" i="59"/>
  <c r="BQ275" i="59"/>
  <c r="BT297" i="59"/>
  <c r="BU313" i="59"/>
  <c r="BS301" i="59"/>
  <c r="BP122" i="59"/>
  <c r="BR164" i="59"/>
  <c r="BT194" i="59"/>
  <c r="BJ212" i="59"/>
  <c r="BO238" i="59"/>
  <c r="BP146" i="59"/>
  <c r="BP224" i="59"/>
  <c r="BN261" i="59"/>
  <c r="BM238" i="59"/>
  <c r="BK257" i="59"/>
  <c r="BN151" i="59"/>
  <c r="BT226" i="59"/>
  <c r="BJ244" i="59"/>
  <c r="BL263" i="59"/>
  <c r="BJ280" i="59"/>
  <c r="BO329" i="59"/>
  <c r="BU287" i="59"/>
  <c r="BS310" i="59"/>
  <c r="BO333" i="59"/>
  <c r="BO304" i="59"/>
  <c r="BO331" i="59"/>
  <c r="BM274" i="59"/>
  <c r="BP294" i="59"/>
  <c r="BN321" i="59"/>
  <c r="BT122" i="59"/>
  <c r="BL168" i="59"/>
  <c r="BN212" i="59"/>
  <c r="BK237" i="59"/>
  <c r="BM256" i="59"/>
  <c r="BT139" i="59"/>
  <c r="BT236" i="59"/>
  <c r="BR255" i="59"/>
  <c r="BN112" i="59"/>
  <c r="BL160" i="59"/>
  <c r="BR191" i="59"/>
  <c r="BL210" i="59"/>
  <c r="BQ230" i="59"/>
  <c r="BN265" i="59"/>
  <c r="BT292" i="59"/>
  <c r="BJ314" i="59"/>
  <c r="BS279" i="59"/>
  <c r="BR298" i="59"/>
  <c r="BP321" i="59"/>
  <c r="BP272" i="59"/>
  <c r="BK295" i="59"/>
  <c r="BL311" i="59"/>
  <c r="BS290" i="59"/>
  <c r="BU306" i="59"/>
  <c r="BQ334" i="59"/>
  <c r="BT123" i="59"/>
  <c r="BL176" i="59"/>
  <c r="BO219" i="59"/>
  <c r="BS239" i="59"/>
  <c r="BU258" i="59"/>
  <c r="BL146" i="59"/>
  <c r="BL185" i="59"/>
  <c r="BJ255" i="59"/>
  <c r="BN113" i="59"/>
  <c r="BT160" i="59"/>
  <c r="BR195" i="59"/>
  <c r="BT214" i="59"/>
  <c r="BN241" i="59"/>
  <c r="BJ138" i="59"/>
  <c r="BR181" i="59"/>
  <c r="BQ232" i="59"/>
  <c r="BN269" i="59"/>
  <c r="BQ296" i="59"/>
  <c r="BT323" i="59"/>
  <c r="BK279" i="59"/>
  <c r="BR299" i="59"/>
  <c r="BM323" i="59"/>
  <c r="BR289" i="59"/>
  <c r="BT309" i="59"/>
  <c r="BK290" i="59"/>
  <c r="BM306" i="59"/>
  <c r="BQ335" i="59"/>
  <c r="BL199" i="59"/>
  <c r="BP230" i="59"/>
  <c r="BR141" i="59"/>
  <c r="BJ180" i="59"/>
  <c r="BN229" i="59"/>
  <c r="BN267" i="59"/>
  <c r="BQ294" i="59"/>
  <c r="BP317" i="59"/>
  <c r="BS278" i="59"/>
  <c r="BJ298" i="59"/>
  <c r="BM319" i="59"/>
  <c r="BJ288" i="59"/>
  <c r="BK304" i="59"/>
  <c r="BQ330" i="59"/>
  <c r="BQ283" i="59"/>
  <c r="BT301" i="59"/>
  <c r="BQ320" i="59"/>
  <c r="BR130" i="59"/>
  <c r="BP169" i="59"/>
  <c r="BR199" i="59"/>
  <c r="BJ216" i="59"/>
  <c r="BN247" i="59"/>
  <c r="BP179" i="59"/>
  <c r="BP233" i="59"/>
  <c r="BR111" i="59"/>
  <c r="BP157" i="59"/>
  <c r="BJ223" i="59"/>
  <c r="BJ242" i="59"/>
  <c r="BK261" i="59"/>
  <c r="BN178" i="59"/>
  <c r="BM231" i="59"/>
  <c r="BM249" i="59"/>
  <c r="BJ268" i="59"/>
  <c r="BJ284" i="59"/>
  <c r="BM303" i="59"/>
  <c r="BJ334" i="59"/>
  <c r="BU291" i="59"/>
  <c r="BS314" i="59"/>
  <c r="BL265" i="59"/>
  <c r="BL282" i="59"/>
  <c r="BP312" i="59"/>
  <c r="BT335" i="59"/>
  <c r="BP302" i="59"/>
  <c r="BJ329" i="59"/>
  <c r="BN107" i="59"/>
  <c r="BN129" i="59"/>
  <c r="BL173" i="59"/>
  <c r="BO220" i="59"/>
  <c r="BL241" i="59"/>
  <c r="BM260" i="59"/>
  <c r="BT144" i="59"/>
  <c r="BT240" i="59"/>
  <c r="BR259" i="59"/>
  <c r="BL164" i="59"/>
  <c r="BT196" i="59"/>
  <c r="BL214" i="59"/>
  <c r="BQ244" i="59"/>
  <c r="BJ141" i="59"/>
  <c r="BJ185" i="59"/>
  <c r="BN238" i="59"/>
  <c r="BN274" i="59"/>
  <c r="BQ299" i="59"/>
  <c r="BT324" i="59"/>
  <c r="BS267" i="59"/>
  <c r="BS283" i="59"/>
  <c r="BR302" i="59"/>
  <c r="BS333" i="59"/>
  <c r="BP280" i="59"/>
  <c r="BN317" i="59"/>
  <c r="BQ270" i="59"/>
  <c r="BT294" i="59"/>
  <c r="BU310" i="59"/>
  <c r="BN108" i="59"/>
  <c r="BN130" i="59"/>
  <c r="BK224" i="59"/>
  <c r="BS243" i="59"/>
  <c r="BU262" i="59"/>
  <c r="BP220" i="59"/>
  <c r="BJ259" i="59"/>
  <c r="BN122" i="59"/>
  <c r="BT164" i="59"/>
  <c r="BT202" i="59"/>
  <c r="BT218" i="59"/>
  <c r="BP250" i="59"/>
  <c r="BJ143" i="59"/>
  <c r="BR185" i="59"/>
  <c r="BO241" i="59"/>
  <c r="BN277" i="59"/>
  <c r="BQ304" i="59"/>
  <c r="BO327" i="59"/>
  <c r="BK267" i="59"/>
  <c r="BK283" i="59"/>
  <c r="BR303" i="59"/>
  <c r="BP269" i="59"/>
  <c r="BT313" i="59"/>
  <c r="BQ269" i="59"/>
  <c r="BL294" i="59"/>
  <c r="BL159" i="59"/>
  <c r="BL209" i="59"/>
  <c r="BP248" i="59"/>
  <c r="BR146" i="59"/>
  <c r="BN239" i="59"/>
  <c r="BN275" i="59"/>
  <c r="BQ302" i="59"/>
  <c r="BO326" i="59"/>
  <c r="BS265" i="59"/>
  <c r="BS282" i="59"/>
  <c r="BJ302" i="59"/>
  <c r="BL326" i="59"/>
  <c r="BP267" i="59"/>
  <c r="BJ292" i="59"/>
  <c r="BS289" i="59"/>
  <c r="BT305" i="59"/>
  <c r="BQ333" i="59"/>
  <c r="BJ107" i="59"/>
  <c r="BR156" i="59"/>
  <c r="BP174" i="59"/>
  <c r="BJ204" i="59"/>
  <c r="BK220" i="59"/>
  <c r="BQ257" i="59"/>
  <c r="BK215" i="59"/>
  <c r="BQ242" i="59"/>
  <c r="BR115" i="59"/>
  <c r="BT165" i="59"/>
  <c r="BP199" i="59"/>
  <c r="BM229" i="59"/>
  <c r="BL247" i="59"/>
  <c r="BN134" i="59"/>
  <c r="BN186" i="59"/>
  <c r="BJ236" i="59"/>
  <c r="BL255" i="59"/>
  <c r="BJ272" i="59"/>
  <c r="BP290" i="59"/>
  <c r="BN309" i="59"/>
  <c r="BO273" i="59"/>
  <c r="BN298" i="59"/>
  <c r="BL321" i="59"/>
  <c r="BL270" i="59"/>
  <c r="BN288" i="59"/>
  <c r="BJ317" i="59"/>
  <c r="BM265" i="59"/>
  <c r="BM282" i="59"/>
  <c r="BQ310" i="59"/>
  <c r="BT113" i="59"/>
  <c r="BN153" i="59"/>
  <c r="BP195" i="59"/>
  <c r="BM226" i="59"/>
  <c r="BJ246" i="59"/>
  <c r="BM264" i="59"/>
  <c r="BT148" i="59"/>
  <c r="BT224" i="59"/>
  <c r="BT244" i="59"/>
  <c r="BR263" i="59"/>
  <c r="BT129" i="59"/>
  <c r="BP171" i="59"/>
  <c r="BL202" i="59"/>
  <c r="BL218" i="59"/>
  <c r="BO255" i="59"/>
  <c r="BJ146" i="59"/>
  <c r="BU217" i="59"/>
  <c r="BQ247" i="59"/>
  <c r="BN282" i="59"/>
  <c r="BJ306" i="59"/>
  <c r="BN334" i="59"/>
  <c r="BS271" i="59"/>
  <c r="BQ288" i="59"/>
  <c r="BO307" i="59"/>
  <c r="BJ287" i="59"/>
  <c r="BK303" i="59"/>
  <c r="BO325" i="59"/>
  <c r="BQ278" i="59"/>
  <c r="BT298" i="59"/>
  <c r="BO315" i="59"/>
  <c r="BT114" i="59"/>
  <c r="BN158" i="59"/>
  <c r="BN203" i="59"/>
  <c r="BR248" i="59"/>
  <c r="BP166" i="59"/>
  <c r="BR226" i="59"/>
  <c r="BL244" i="59"/>
  <c r="BJ263" i="59"/>
  <c r="BT130" i="59"/>
  <c r="BT206" i="59"/>
  <c r="BP222" i="59"/>
  <c r="BO260" i="59"/>
  <c r="BJ147" i="59"/>
  <c r="BQ250" i="59"/>
  <c r="BN285" i="59"/>
  <c r="BJ309" i="59"/>
  <c r="BN333" i="59"/>
  <c r="BK271" i="59"/>
  <c r="BQ289" i="59"/>
  <c r="BO310" i="59"/>
  <c r="BS334" i="59"/>
  <c r="BP277" i="59"/>
  <c r="BS297" i="59"/>
  <c r="BQ277" i="59"/>
  <c r="BQ314" i="59"/>
  <c r="BJ125" i="59"/>
  <c r="BR106" i="59"/>
  <c r="BR125" i="59"/>
  <c r="BP106" i="59"/>
  <c r="BT125" i="59"/>
  <c r="BT106" i="59"/>
  <c r="BN106" i="59"/>
  <c r="BT193" i="59"/>
  <c r="BL106" i="59"/>
  <c r="BN125" i="59"/>
  <c r="BL125" i="59"/>
  <c r="BP125" i="59"/>
  <c r="BJ106" i="59"/>
  <c r="BS235" i="59"/>
  <c r="BP251" i="59"/>
  <c r="BM251" i="59"/>
  <c r="BR251" i="59"/>
  <c r="BU235" i="59"/>
  <c r="BT235" i="59"/>
  <c r="BK235" i="59"/>
  <c r="BQ235" i="59"/>
  <c r="BN251" i="59"/>
  <c r="BO251" i="59"/>
  <c r="BN235" i="59"/>
  <c r="BP235" i="59"/>
  <c r="BM235" i="59"/>
  <c r="BR235" i="59"/>
  <c r="BQ251" i="59"/>
  <c r="BJ235" i="59"/>
  <c r="BL235" i="59"/>
  <c r="BT251" i="59"/>
  <c r="BS251" i="59"/>
  <c r="BO235" i="59"/>
  <c r="BT201" i="59"/>
  <c r="BM245" i="59"/>
  <c r="BN201" i="59"/>
  <c r="BQ252" i="59"/>
  <c r="BJ245" i="59"/>
  <c r="BS252" i="59"/>
  <c r="BP245" i="59"/>
  <c r="BR245" i="59"/>
  <c r="BP201" i="59"/>
  <c r="BR252" i="59"/>
  <c r="BL245" i="59"/>
  <c r="BT245" i="59"/>
  <c r="BT252" i="59"/>
  <c r="BU245" i="59"/>
  <c r="BL252" i="59"/>
  <c r="BO252" i="59"/>
  <c r="BM252" i="59"/>
  <c r="BR201" i="59"/>
  <c r="BS245" i="59"/>
  <c r="BP252" i="59"/>
  <c r="BN252" i="59"/>
  <c r="BN245" i="59"/>
  <c r="BQ245" i="59"/>
  <c r="BO245" i="59"/>
  <c r="BK245" i="59"/>
  <c r="BJ201" i="59"/>
  <c r="BR73" i="59"/>
  <c r="BN28" i="59"/>
  <c r="BL29" i="59"/>
  <c r="BP29" i="59"/>
  <c r="BT54" i="59"/>
  <c r="BN29" i="59"/>
  <c r="BL28" i="59"/>
  <c r="BP28" i="59"/>
  <c r="BJ14" i="59"/>
  <c r="BJ28" i="59"/>
  <c r="BL14" i="59"/>
  <c r="BP14" i="59"/>
  <c r="BJ29" i="59"/>
  <c r="BP73" i="59"/>
  <c r="BN14" i="59"/>
  <c r="BJ54" i="59"/>
  <c r="BR62" i="59"/>
  <c r="BT84" i="59"/>
  <c r="BR83" i="59"/>
  <c r="BJ83" i="59"/>
  <c r="BT83" i="59"/>
  <c r="BL67" i="59"/>
  <c r="BJ67" i="59"/>
  <c r="BT6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DH35" i="59"/>
  <c r="DJ87" i="59"/>
  <c r="DH47" i="59"/>
  <c r="DH101" i="59"/>
  <c r="DH37" i="59"/>
  <c r="DH87" i="59"/>
  <c r="DF87" i="59"/>
  <c r="DL98" i="59"/>
  <c r="DJ94" i="59"/>
  <c r="DN56" i="59"/>
  <c r="DJ59" i="59"/>
  <c r="DH98" i="59"/>
  <c r="DF95" i="59"/>
  <c r="DH94" i="59"/>
  <c r="DJ81" i="59"/>
  <c r="DN98" i="59"/>
  <c r="DH59" i="59"/>
  <c r="DF100" i="59"/>
  <c r="DH92" i="59"/>
  <c r="DN87" i="59"/>
  <c r="DH75" i="59"/>
  <c r="DF98" i="59"/>
  <c r="DH95" i="59"/>
  <c r="DH85" i="59"/>
  <c r="DH91" i="59"/>
  <c r="DN59" i="59"/>
  <c r="DF44" i="59"/>
  <c r="DF56" i="59"/>
  <c r="DL85" i="59"/>
  <c r="DH71" i="59"/>
  <c r="DH46" i="59"/>
  <c r="DP42" i="59"/>
  <c r="DL101" i="59"/>
  <c r="DH21" i="59"/>
  <c r="DH23" i="59"/>
  <c r="DN101" i="59"/>
  <c r="DL56" i="59"/>
  <c r="DJ56" i="59"/>
  <c r="DF85" i="59"/>
  <c r="DH97" i="59"/>
  <c r="DL59" i="59"/>
  <c r="DH81" i="59"/>
  <c r="DH100" i="59"/>
  <c r="DJ95" i="59"/>
  <c r="DH15" i="59"/>
  <c r="DJ100" i="59"/>
  <c r="DF49" i="59"/>
  <c r="DF81" i="59"/>
  <c r="DH49" i="59"/>
  <c r="DJ101" i="59"/>
  <c r="DJ85" i="59"/>
  <c r="DH56" i="59"/>
  <c r="DJ98" i="59"/>
  <c r="DH44" i="59"/>
  <c r="DH63" i="59"/>
  <c r="DN81" i="59"/>
  <c r="DH66" i="59"/>
  <c r="AG20" i="58"/>
  <c r="DJ44" i="59"/>
  <c r="DF94" i="59"/>
  <c r="DL81" i="59"/>
  <c r="DH68" i="59"/>
  <c r="DF59" i="59"/>
  <c r="DH48" i="59"/>
  <c r="J20" i="46"/>
  <c r="E14" i="46" s="1"/>
  <c r="DF101" i="59"/>
  <c r="DL87" i="59"/>
  <c r="DH41" i="59"/>
  <c r="DP12" i="59"/>
  <c r="DN13" i="59"/>
  <c r="K11" i="58"/>
  <c r="DH11" i="59"/>
  <c r="U49" i="49"/>
  <c r="G13" i="49" s="1"/>
  <c r="K44" i="2"/>
  <c r="L32" i="2"/>
  <c r="L44" i="2" s="1"/>
  <c r="CJ47" i="59"/>
  <c r="CJ75" i="59"/>
  <c r="CN101" i="59"/>
  <c r="CP101" i="59"/>
  <c r="CL100" i="59"/>
  <c r="CJ66" i="59"/>
  <c r="CL98" i="59"/>
  <c r="CJ92" i="59"/>
  <c r="CJ95" i="59"/>
  <c r="CJ35" i="59"/>
  <c r="CJ87" i="59"/>
  <c r="CJ101" i="59"/>
  <c r="CL81" i="59"/>
  <c r="CJ100" i="59"/>
  <c r="CL59" i="59"/>
  <c r="CL94" i="59"/>
  <c r="CN56" i="59"/>
  <c r="CJ41" i="59"/>
  <c r="CL85" i="59"/>
  <c r="CP81" i="59"/>
  <c r="CJ46" i="59"/>
  <c r="CL101" i="59"/>
  <c r="CP59" i="59"/>
  <c r="CP13" i="59"/>
  <c r="CP87" i="59"/>
  <c r="CP98" i="59"/>
  <c r="CJ15" i="59"/>
  <c r="CJ49" i="59"/>
  <c r="CN59" i="59"/>
  <c r="CJ85" i="59"/>
  <c r="CR42" i="59"/>
  <c r="CN87" i="59"/>
  <c r="CJ48" i="59"/>
  <c r="CN81" i="59"/>
  <c r="CJ59" i="59"/>
  <c r="CJ21" i="59"/>
  <c r="CJ23" i="59"/>
  <c r="CJ56" i="59"/>
  <c r="CJ98" i="59"/>
  <c r="CL87" i="59"/>
  <c r="CJ68" i="59"/>
  <c r="CP56" i="59"/>
  <c r="CL56" i="59"/>
  <c r="CJ94" i="59"/>
  <c r="CJ71" i="59"/>
  <c r="CL95" i="59"/>
  <c r="CL44" i="59"/>
  <c r="CJ97" i="59"/>
  <c r="CJ37" i="59"/>
  <c r="CJ44" i="59"/>
  <c r="CJ91" i="59"/>
  <c r="CR12" i="59"/>
  <c r="CN98" i="59"/>
  <c r="CJ81" i="59"/>
  <c r="CH59" i="59"/>
  <c r="CH87" i="59"/>
  <c r="CH98" i="59"/>
  <c r="CN85" i="59"/>
  <c r="CH81" i="59"/>
  <c r="CH101" i="59"/>
  <c r="CH85" i="59"/>
  <c r="CH100" i="59"/>
  <c r="CJ11" i="59"/>
  <c r="CH49" i="59"/>
  <c r="CH56" i="59"/>
  <c r="CH94" i="59"/>
  <c r="CH95" i="59"/>
  <c r="CJ63" i="59"/>
  <c r="CH44" i="59"/>
  <c r="BU55" i="59"/>
  <c r="BS38" i="59"/>
  <c r="BK81" i="59"/>
  <c r="BS52" i="59"/>
  <c r="BU66" i="59"/>
  <c r="BQ101" i="59"/>
  <c r="BP37" i="59"/>
  <c r="BQ74" i="59"/>
  <c r="BP35" i="59"/>
  <c r="BK102" i="59"/>
  <c r="BO35" i="59"/>
  <c r="BR38" i="59"/>
  <c r="BP101" i="59"/>
  <c r="BT98" i="59"/>
  <c r="BS86" i="59"/>
  <c r="BR71" i="59"/>
  <c r="BK65" i="59"/>
  <c r="BQ87" i="59"/>
  <c r="BR70" i="59"/>
  <c r="BQ62" i="59"/>
  <c r="BJ47" i="59"/>
  <c r="BQ95" i="59"/>
  <c r="BO60" i="59"/>
  <c r="BN71" i="59"/>
  <c r="BR76" i="59"/>
  <c r="BL96" i="59"/>
  <c r="BR42" i="59"/>
  <c r="BJ37" i="59"/>
  <c r="BK74" i="59"/>
  <c r="BK88" i="59"/>
  <c r="BS65" i="59"/>
  <c r="BU64" i="59"/>
  <c r="BQ90" i="59"/>
  <c r="BR98" i="59"/>
  <c r="BT104" i="59"/>
  <c r="BL59" i="59"/>
  <c r="BM89" i="59"/>
  <c r="BL50" i="59"/>
  <c r="BP102" i="59"/>
  <c r="BQ47" i="59"/>
  <c r="BP79" i="59"/>
  <c r="BL39" i="59"/>
  <c r="BS104" i="59"/>
  <c r="BK99" i="59"/>
  <c r="BU76" i="59"/>
  <c r="BM53" i="59"/>
  <c r="BT93" i="59"/>
  <c r="BP70" i="59"/>
  <c r="BU80" i="59"/>
  <c r="BJ52" i="59"/>
  <c r="BM72" i="59"/>
  <c r="BJ69" i="59"/>
  <c r="BN58" i="59"/>
  <c r="BO88" i="59"/>
  <c r="BO51" i="59"/>
  <c r="BK45" i="59"/>
  <c r="BQ13" i="59"/>
  <c r="BM93" i="59"/>
  <c r="BQ68" i="59"/>
  <c r="BP60" i="59"/>
  <c r="BN61" i="59"/>
  <c r="BJ56" i="59"/>
  <c r="BM42" i="59"/>
  <c r="BK86" i="59"/>
  <c r="BU62" i="59"/>
  <c r="BR48" i="59"/>
  <c r="BU102" i="59"/>
  <c r="BS42" i="59"/>
  <c r="BU49" i="59"/>
  <c r="BS79" i="59"/>
  <c r="BT64" i="59"/>
  <c r="BP90" i="59"/>
  <c r="BP25" i="59"/>
  <c r="BL77" i="59"/>
  <c r="BO99" i="59"/>
  <c r="BR82" i="59"/>
  <c r="BN69" i="59"/>
  <c r="BN62" i="59"/>
  <c r="BT46" i="59"/>
  <c r="BU90" i="59"/>
  <c r="BP58" i="59"/>
  <c r="BS87" i="59"/>
  <c r="BQ48" i="59"/>
  <c r="BQ28" i="59"/>
  <c r="BP88" i="59"/>
  <c r="BU36" i="59"/>
  <c r="BO39" i="59"/>
  <c r="BT38" i="59"/>
  <c r="BM78" i="59"/>
  <c r="BL54" i="59"/>
  <c r="BP38" i="59"/>
  <c r="BM38" i="59"/>
  <c r="BN80" i="59"/>
  <c r="BJ103" i="59"/>
  <c r="BK90" i="59"/>
  <c r="BK54" i="59"/>
  <c r="BS71" i="59"/>
  <c r="BS93" i="59"/>
  <c r="BR104" i="59"/>
  <c r="BR54" i="59"/>
  <c r="BQ38" i="59"/>
  <c r="BO48" i="59"/>
  <c r="BQ14" i="59"/>
  <c r="BO57" i="59"/>
  <c r="BO43" i="59"/>
  <c r="BL81" i="59"/>
  <c r="BM35" i="59"/>
  <c r="BK42" i="59"/>
  <c r="BT50" i="59"/>
  <c r="BL40" i="59"/>
  <c r="BR72" i="59"/>
  <c r="BN41" i="59"/>
  <c r="BN59" i="59"/>
  <c r="BS64" i="59"/>
  <c r="BT42" i="59"/>
  <c r="BM45" i="59"/>
  <c r="BT78" i="59"/>
  <c r="BK49" i="59"/>
  <c r="BR96" i="59"/>
  <c r="BK46" i="59"/>
  <c r="BO75" i="59"/>
  <c r="BS75" i="59"/>
  <c r="BS53" i="59"/>
  <c r="BP97" i="59"/>
  <c r="BM97" i="59"/>
  <c r="BQ46" i="59"/>
  <c r="BT75" i="59"/>
  <c r="BR95" i="59"/>
  <c r="BS13" i="59"/>
  <c r="BT55" i="59"/>
  <c r="BO72" i="59"/>
  <c r="BR35" i="59"/>
  <c r="BL35" i="59"/>
  <c r="BT101" i="59"/>
  <c r="BJ72" i="59"/>
  <c r="BK96" i="59"/>
  <c r="BO63" i="59"/>
  <c r="BN100" i="59"/>
  <c r="BO45" i="59"/>
  <c r="BR60" i="59"/>
  <c r="BQ72" i="59"/>
  <c r="BL73" i="59"/>
  <c r="BU70" i="59"/>
  <c r="BU77" i="59"/>
  <c r="BS85" i="59"/>
  <c r="BQ51" i="59"/>
  <c r="BT74" i="59"/>
  <c r="BK100" i="59"/>
  <c r="BM50" i="59"/>
  <c r="BK66" i="59"/>
  <c r="BJ101" i="59"/>
  <c r="BK44" i="59"/>
  <c r="BK64" i="59"/>
  <c r="BL56" i="59"/>
  <c r="BL86" i="59"/>
  <c r="BU72" i="59"/>
  <c r="BU95" i="59"/>
  <c r="BU75" i="59"/>
  <c r="BR102" i="59"/>
  <c r="BJ78" i="59"/>
  <c r="BN66" i="59"/>
  <c r="BQ86" i="59"/>
  <c r="BS61" i="59"/>
  <c r="BJ36" i="59"/>
  <c r="BU57" i="59"/>
  <c r="BS36" i="59"/>
  <c r="BN64" i="59"/>
  <c r="BP87" i="59"/>
  <c r="BO87" i="59"/>
  <c r="BL47" i="59"/>
  <c r="BP91" i="59"/>
  <c r="BP71" i="59"/>
  <c r="BU68" i="59"/>
  <c r="BK71" i="59"/>
  <c r="BS74" i="59"/>
  <c r="BT57" i="59"/>
  <c r="BS48" i="59"/>
  <c r="BO52" i="59"/>
  <c r="BR75" i="59"/>
  <c r="BN101" i="59"/>
  <c r="BS43" i="59"/>
  <c r="BR36" i="59"/>
  <c r="BT94" i="59"/>
  <c r="BU44" i="59"/>
  <c r="BQ89" i="59"/>
  <c r="BL66" i="59"/>
  <c r="BJ61" i="59"/>
  <c r="BO104" i="59"/>
  <c r="BU41" i="59"/>
  <c r="BT45" i="59"/>
  <c r="BL42" i="59"/>
  <c r="BS45" i="59"/>
  <c r="BN50" i="59"/>
  <c r="BJ62" i="59"/>
  <c r="BO62" i="59"/>
  <c r="BP59" i="59"/>
  <c r="BM69" i="59"/>
  <c r="BS81" i="59"/>
  <c r="BL99" i="59"/>
  <c r="BR74" i="59"/>
  <c r="BL104" i="59"/>
  <c r="BS41" i="59"/>
  <c r="BO92" i="59"/>
  <c r="BU48" i="59"/>
  <c r="BN56" i="59"/>
  <c r="BR90" i="59"/>
  <c r="BN31" i="59"/>
  <c r="BN54" i="59"/>
  <c r="BQ92" i="59"/>
  <c r="BL51" i="59"/>
  <c r="BQ32" i="59"/>
  <c r="BS40" i="59"/>
  <c r="BJ94" i="59"/>
  <c r="BN72" i="59"/>
  <c r="BP43" i="59"/>
  <c r="BS88" i="59"/>
  <c r="BM100" i="59"/>
  <c r="BJ89" i="59"/>
  <c r="BO69" i="59"/>
  <c r="BT37" i="59"/>
  <c r="BM62" i="59"/>
  <c r="BR40" i="59"/>
  <c r="BJ77" i="59"/>
  <c r="BR91" i="59"/>
  <c r="BM36" i="59"/>
  <c r="BT80" i="59"/>
  <c r="BQ66" i="59"/>
  <c r="BM58" i="59"/>
  <c r="BS70" i="59"/>
  <c r="BN68" i="59"/>
  <c r="BU60" i="59"/>
  <c r="BS78" i="59"/>
  <c r="BJ74" i="59"/>
  <c r="BT40" i="59"/>
  <c r="BN65" i="59"/>
  <c r="BP96" i="59"/>
  <c r="BN49" i="59"/>
  <c r="BM101" i="59"/>
  <c r="BR77" i="59"/>
  <c r="BO93" i="59"/>
  <c r="BJ49" i="59"/>
  <c r="BK97" i="59"/>
  <c r="BS47" i="59"/>
  <c r="BJ50" i="59"/>
  <c r="BJ92" i="59"/>
  <c r="BS63" i="59"/>
  <c r="BR79" i="59"/>
  <c r="BS58" i="59"/>
  <c r="BM54" i="59"/>
  <c r="BR66" i="59"/>
  <c r="BQ100" i="59"/>
  <c r="BQ94" i="59"/>
  <c r="BO100" i="59"/>
  <c r="BK62" i="59"/>
  <c r="BM87" i="59"/>
  <c r="BK35" i="59"/>
  <c r="BQ71" i="59"/>
  <c r="BR92" i="59"/>
  <c r="BS37" i="59"/>
  <c r="BL71" i="59"/>
  <c r="BS68" i="59"/>
  <c r="BT60" i="59"/>
  <c r="BK59" i="59"/>
  <c r="BR59" i="59"/>
  <c r="BQ29" i="59"/>
  <c r="BK82" i="59"/>
  <c r="BM63" i="59"/>
  <c r="BO96" i="59"/>
  <c r="BT58" i="59"/>
  <c r="BT76" i="59"/>
  <c r="BN86" i="59"/>
  <c r="BO102" i="59"/>
  <c r="BN37" i="59"/>
  <c r="BM92" i="59"/>
  <c r="BT90" i="59"/>
  <c r="BN93" i="59"/>
  <c r="BR39" i="59"/>
  <c r="BL92" i="59"/>
  <c r="BU71" i="59"/>
  <c r="BR55" i="59"/>
  <c r="BP36" i="59"/>
  <c r="BO36" i="59"/>
  <c r="BR45" i="59"/>
  <c r="BM46" i="59"/>
  <c r="BU37" i="59"/>
  <c r="BT34" i="59"/>
  <c r="BU98" i="59"/>
  <c r="BM49" i="59"/>
  <c r="BU22" i="59"/>
  <c r="BU93" i="59"/>
  <c r="BU58" i="59"/>
  <c r="BN70" i="59"/>
  <c r="BL74" i="59"/>
  <c r="BL38" i="59"/>
  <c r="BT88" i="59"/>
  <c r="BK92" i="59"/>
  <c r="BT96" i="59"/>
  <c r="BR69" i="59"/>
  <c r="BN40" i="59"/>
  <c r="BJ85" i="59"/>
  <c r="BT41" i="59"/>
  <c r="BU61" i="59"/>
  <c r="BP52" i="59"/>
  <c r="BS72" i="59"/>
  <c r="BS20" i="59"/>
  <c r="BT86" i="59"/>
  <c r="BT97" i="59"/>
  <c r="BO78" i="59"/>
  <c r="BL69" i="59"/>
  <c r="BN39" i="59"/>
  <c r="BT44" i="59"/>
  <c r="BP99" i="59"/>
  <c r="BJ58" i="59"/>
  <c r="BO37" i="59"/>
  <c r="BP61" i="59"/>
  <c r="BM40" i="59"/>
  <c r="BS98" i="59"/>
  <c r="BK76" i="59"/>
  <c r="BR49" i="59"/>
  <c r="BR44" i="59"/>
  <c r="BO74" i="59"/>
  <c r="BS26" i="59"/>
  <c r="BN94" i="59"/>
  <c r="BP56" i="59"/>
  <c r="BL20" i="59"/>
  <c r="BK80" i="59"/>
  <c r="BU59" i="59"/>
  <c r="BL45" i="59"/>
  <c r="BN27" i="59"/>
  <c r="BP55" i="59"/>
  <c r="BU99" i="59"/>
  <c r="BO101" i="59"/>
  <c r="BM103" i="59"/>
  <c r="BN23" i="59"/>
  <c r="BK18" i="59"/>
  <c r="BQ88" i="59"/>
  <c r="BS30" i="59"/>
  <c r="BO79" i="59"/>
  <c r="BK16" i="59"/>
  <c r="BM65" i="59"/>
  <c r="BT22" i="59"/>
  <c r="BL103" i="59"/>
  <c r="BL41" i="59"/>
  <c r="BK91" i="59"/>
  <c r="BK30" i="59"/>
  <c r="BQ41" i="59"/>
  <c r="AC20" i="58"/>
  <c r="BL95" i="59"/>
  <c r="BJ53" i="59"/>
  <c r="BP92" i="59"/>
  <c r="BK93" i="59"/>
  <c r="BP72" i="59"/>
  <c r="BS44" i="59"/>
  <c r="BM43" i="59"/>
  <c r="BL100" i="59"/>
  <c r="BO85" i="59"/>
  <c r="BO54" i="59"/>
  <c r="BM99" i="59"/>
  <c r="BP82" i="59"/>
  <c r="BR57" i="59"/>
  <c r="BT77" i="59"/>
  <c r="BN79" i="59"/>
  <c r="BQ102" i="59"/>
  <c r="BO66" i="59"/>
  <c r="BO53" i="59"/>
  <c r="BQ60" i="59"/>
  <c r="BR93" i="59"/>
  <c r="BQ61" i="59"/>
  <c r="BM18" i="59"/>
  <c r="BO23" i="59"/>
  <c r="BM80" i="59"/>
  <c r="BU47" i="59"/>
  <c r="BL101" i="59"/>
  <c r="BT21" i="59"/>
  <c r="BO97" i="59"/>
  <c r="BR13" i="59"/>
  <c r="BO95" i="59"/>
  <c r="BL37" i="59"/>
  <c r="BJ81" i="59"/>
  <c r="BK22" i="59"/>
  <c r="BN13" i="59"/>
  <c r="BS29" i="59"/>
  <c r="BO98" i="59"/>
  <c r="BS96" i="59"/>
  <c r="BJ104" i="59"/>
  <c r="BQ85" i="59"/>
  <c r="BK57" i="59"/>
  <c r="BS51" i="59"/>
  <c r="BK47" i="59"/>
  <c r="BN75" i="59"/>
  <c r="BL70" i="59"/>
  <c r="BS62" i="59"/>
  <c r="BO90" i="59"/>
  <c r="BR52" i="59"/>
  <c r="BK40" i="59"/>
  <c r="BN38" i="59"/>
  <c r="BN48" i="59"/>
  <c r="BR43" i="59"/>
  <c r="BK41" i="59"/>
  <c r="BT95" i="59"/>
  <c r="BL65" i="59"/>
  <c r="BO41" i="59"/>
  <c r="BU43" i="59"/>
  <c r="BO49" i="59"/>
  <c r="BU89" i="59"/>
  <c r="BP85" i="59"/>
  <c r="BK50" i="59"/>
  <c r="BJ40" i="59"/>
  <c r="BT72" i="59"/>
  <c r="BP80" i="59"/>
  <c r="BS60" i="59"/>
  <c r="BL52" i="59"/>
  <c r="BQ99" i="59"/>
  <c r="BJ35" i="59"/>
  <c r="BP46" i="59"/>
  <c r="BQ76" i="59"/>
  <c r="BQ91" i="59"/>
  <c r="BK61" i="59"/>
  <c r="BN32" i="59"/>
  <c r="BT32" i="59"/>
  <c r="BT70" i="59"/>
  <c r="BU46" i="59"/>
  <c r="BM91" i="59"/>
  <c r="BO17" i="59"/>
  <c r="BR101" i="59"/>
  <c r="BQ50" i="59"/>
  <c r="BN20" i="59"/>
  <c r="BR89" i="59"/>
  <c r="BM19" i="59"/>
  <c r="BL16" i="59"/>
  <c r="BJ26" i="59"/>
  <c r="BP16" i="59"/>
  <c r="BM41" i="59"/>
  <c r="BL91" i="59"/>
  <c r="BT99" i="59"/>
  <c r="BS55" i="59"/>
  <c r="BJ66" i="59"/>
  <c r="BO55" i="59"/>
  <c r="BS77" i="59"/>
  <c r="BP53" i="59"/>
  <c r="BL64" i="59"/>
  <c r="BN47" i="59"/>
  <c r="BP45" i="59"/>
  <c r="BJ48" i="59"/>
  <c r="BP48" i="59"/>
  <c r="BK51" i="59"/>
  <c r="BQ78" i="59"/>
  <c r="BR29" i="59"/>
  <c r="BS82" i="59"/>
  <c r="BS89" i="59"/>
  <c r="BU74" i="59"/>
  <c r="BP95" i="59"/>
  <c r="BM90" i="59"/>
  <c r="BU33" i="59"/>
  <c r="BU20" i="59"/>
  <c r="BN43" i="59"/>
  <c r="BP75" i="59"/>
  <c r="BN24" i="59"/>
  <c r="BU30" i="59"/>
  <c r="BL63" i="59"/>
  <c r="BJ27" i="59"/>
  <c r="BN18" i="59"/>
  <c r="BN19" i="59"/>
  <c r="BL97" i="59"/>
  <c r="BU14" i="59"/>
  <c r="BP41" i="59"/>
  <c r="BK33" i="59"/>
  <c r="BK43" i="59"/>
  <c r="BJ64" i="59"/>
  <c r="BM52" i="59"/>
  <c r="BJ79" i="59"/>
  <c r="BQ69" i="59"/>
  <c r="BT59" i="59"/>
  <c r="BU94" i="59"/>
  <c r="BM44" i="59"/>
  <c r="BO80" i="59"/>
  <c r="BT51" i="59"/>
  <c r="BR58" i="59"/>
  <c r="BQ75" i="59"/>
  <c r="BL48" i="59"/>
  <c r="BN77" i="59"/>
  <c r="BT81" i="59"/>
  <c r="BQ57" i="59"/>
  <c r="BS100" i="59"/>
  <c r="BT69" i="59"/>
  <c r="BT49" i="59"/>
  <c r="BK94" i="59"/>
  <c r="BT35" i="59"/>
  <c r="BS102" i="59"/>
  <c r="BT68" i="59"/>
  <c r="BT92" i="59"/>
  <c r="BQ63" i="59"/>
  <c r="BJ42" i="59"/>
  <c r="BP93" i="59"/>
  <c r="BU103" i="59"/>
  <c r="BP51" i="59"/>
  <c r="BJ96" i="59"/>
  <c r="BM76" i="59"/>
  <c r="BR80" i="59"/>
  <c r="BT56" i="59"/>
  <c r="BN85" i="59"/>
  <c r="BM33" i="59"/>
  <c r="BO56" i="59"/>
  <c r="BN57" i="59"/>
  <c r="BU19" i="59"/>
  <c r="BL89" i="59"/>
  <c r="BL98" i="59"/>
  <c r="BO76" i="59"/>
  <c r="BQ44" i="59"/>
  <c r="BJ44" i="59"/>
  <c r="BM79" i="59"/>
  <c r="BT17" i="59"/>
  <c r="BJ82" i="59"/>
  <c r="BP44" i="59"/>
  <c r="BO26" i="59"/>
  <c r="BQ54" i="59"/>
  <c r="BR14" i="59"/>
  <c r="BT13" i="59"/>
  <c r="BQ77" i="59"/>
  <c r="BP69" i="59"/>
  <c r="BS99" i="59"/>
  <c r="BN53" i="59"/>
  <c r="BQ56" i="59"/>
  <c r="BN55" i="59"/>
  <c r="BO38" i="59"/>
  <c r="BJ51" i="59"/>
  <c r="BL58" i="59"/>
  <c r="BJ93" i="59"/>
  <c r="BP74" i="59"/>
  <c r="BS35" i="59"/>
  <c r="BO24" i="59"/>
  <c r="BK101" i="59"/>
  <c r="BM48" i="59"/>
  <c r="BT18" i="59"/>
  <c r="BS27" i="59"/>
  <c r="BU35" i="59"/>
  <c r="BL18" i="59"/>
  <c r="BP39" i="59"/>
  <c r="BL93" i="59"/>
  <c r="BR21" i="59"/>
  <c r="BQ64" i="59"/>
  <c r="BT19" i="59"/>
  <c r="BN87" i="59"/>
  <c r="BN25" i="59"/>
  <c r="BM56" i="59"/>
  <c r="BM13" i="59"/>
  <c r="BL31" i="59"/>
  <c r="BJ39" i="59"/>
  <c r="BU96" i="59"/>
  <c r="BQ20" i="59"/>
  <c r="BO25" i="59"/>
  <c r="BK55" i="59"/>
  <c r="BQ35" i="59"/>
  <c r="BQ40" i="59"/>
  <c r="BJ41" i="59"/>
  <c r="BN44" i="59"/>
  <c r="BL78" i="59"/>
  <c r="BS69" i="59"/>
  <c r="BT89" i="59"/>
  <c r="BT63" i="59"/>
  <c r="BK39" i="59"/>
  <c r="BO46" i="59"/>
  <c r="BU40" i="59"/>
  <c r="BK58" i="59"/>
  <c r="BN63" i="59"/>
  <c r="BL34" i="59"/>
  <c r="BQ59" i="59"/>
  <c r="BR63" i="59"/>
  <c r="BK75" i="59"/>
  <c r="BL68" i="59"/>
  <c r="BN52" i="59"/>
  <c r="BP89" i="59"/>
  <c r="BQ53" i="59"/>
  <c r="BK36" i="59"/>
  <c r="BL76" i="59"/>
  <c r="BN96" i="59"/>
  <c r="BS76" i="59"/>
  <c r="BR65" i="59"/>
  <c r="BL21" i="59"/>
  <c r="BO15" i="59"/>
  <c r="BT79" i="59"/>
  <c r="BU91" i="59"/>
  <c r="BT62" i="59"/>
  <c r="BT29" i="59"/>
  <c r="BU79" i="59"/>
  <c r="BR47" i="59"/>
  <c r="BL43" i="59"/>
  <c r="BM104" i="59"/>
  <c r="BR85" i="59"/>
  <c r="BJ33" i="59"/>
  <c r="BU16" i="59"/>
  <c r="F20" i="46"/>
  <c r="E12" i="46" s="1"/>
  <c r="F12" i="46" s="1"/>
  <c r="BO40" i="59"/>
  <c r="BU12" i="59"/>
  <c r="BU34" i="59"/>
  <c r="BT28" i="59"/>
  <c r="BP15" i="59"/>
  <c r="BK95" i="59"/>
  <c r="BN99" i="59"/>
  <c r="BM20" i="59"/>
  <c r="BT48" i="59"/>
  <c r="BU101" i="59"/>
  <c r="BO91" i="59"/>
  <c r="BJ99" i="59"/>
  <c r="BO82" i="59"/>
  <c r="BS91" i="59"/>
  <c r="BS94" i="59"/>
  <c r="BQ37" i="59"/>
  <c r="BJ68" i="59"/>
  <c r="BJ46" i="59"/>
  <c r="BM21" i="59"/>
  <c r="BN81" i="59"/>
  <c r="BU53" i="59"/>
  <c r="BU88" i="59"/>
  <c r="BJ63" i="59"/>
  <c r="BR34" i="59"/>
  <c r="BJ57" i="59"/>
  <c r="BS80" i="59"/>
  <c r="BU51" i="59"/>
  <c r="BM17" i="59"/>
  <c r="BP50" i="59"/>
  <c r="BU45" i="59"/>
  <c r="BT30" i="59"/>
  <c r="BN33" i="59"/>
  <c r="BS21" i="59"/>
  <c r="BN91" i="59"/>
  <c r="BQ45" i="59"/>
  <c r="BN92" i="59"/>
  <c r="BL15" i="59"/>
  <c r="BN35" i="59"/>
  <c r="BS23" i="59"/>
  <c r="BQ19" i="59"/>
  <c r="BR41" i="59"/>
  <c r="BM64" i="59"/>
  <c r="BL26" i="59"/>
  <c r="BQ22" i="59"/>
  <c r="BK103" i="59"/>
  <c r="BM82" i="59"/>
  <c r="BQ70" i="59"/>
  <c r="BO70" i="59"/>
  <c r="BL55" i="59"/>
  <c r="BP104" i="59"/>
  <c r="BU39" i="59"/>
  <c r="BR68" i="59"/>
  <c r="BR87" i="59"/>
  <c r="BO103" i="59"/>
  <c r="BO77" i="59"/>
  <c r="BT91" i="59"/>
  <c r="BJ80" i="59"/>
  <c r="BK52" i="59"/>
  <c r="BU27" i="59"/>
  <c r="BM51" i="59"/>
  <c r="BL44" i="59"/>
  <c r="BO42" i="59"/>
  <c r="BL82" i="59"/>
  <c r="BM59" i="59"/>
  <c r="BO50" i="59"/>
  <c r="BS103" i="59"/>
  <c r="BU15" i="59"/>
  <c r="BM96" i="59"/>
  <c r="BQ43" i="59"/>
  <c r="BQ34" i="59"/>
  <c r="BR53" i="59"/>
  <c r="BQ80" i="59"/>
  <c r="BK87" i="59"/>
  <c r="BT25" i="59"/>
  <c r="BQ82" i="59"/>
  <c r="BL53" i="59"/>
  <c r="BO71" i="59"/>
  <c r="BP86" i="59"/>
  <c r="BK31" i="59"/>
  <c r="BU31" i="59"/>
  <c r="BO68" i="59"/>
  <c r="BT100" i="59"/>
  <c r="BN26" i="59"/>
  <c r="BP30" i="59"/>
  <c r="BP31" i="59"/>
  <c r="BK69" i="59"/>
  <c r="BL75" i="59"/>
  <c r="BS25" i="59"/>
  <c r="BU26" i="59"/>
  <c r="BJ76" i="59"/>
  <c r="BR94" i="59"/>
  <c r="BQ104" i="59"/>
  <c r="BN102" i="59"/>
  <c r="BJ87" i="59"/>
  <c r="BJ86" i="59"/>
  <c r="BL22" i="59"/>
  <c r="BS97" i="59"/>
  <c r="BO31" i="59"/>
  <c r="BL49" i="59"/>
  <c r="BL62" i="59"/>
  <c r="BM30" i="59"/>
  <c r="BT23" i="59"/>
  <c r="BJ22" i="59"/>
  <c r="BU63" i="59"/>
  <c r="BK60" i="59"/>
  <c r="BJ20" i="59"/>
  <c r="BP27" i="59"/>
  <c r="BL90" i="59"/>
  <c r="BQ18" i="59"/>
  <c r="BQ17" i="59"/>
  <c r="BS32" i="59"/>
  <c r="BS24" i="59"/>
  <c r="BT103" i="59"/>
  <c r="BS101" i="59"/>
  <c r="BO64" i="59"/>
  <c r="BN60" i="59"/>
  <c r="BK98" i="59"/>
  <c r="BJ16" i="59"/>
  <c r="BK20" i="59"/>
  <c r="BR64" i="59"/>
  <c r="BO32" i="59"/>
  <c r="BU69" i="59"/>
  <c r="BP78" i="59"/>
  <c r="BS56" i="59"/>
  <c r="BO33" i="59"/>
  <c r="BO94" i="59"/>
  <c r="BR103" i="59"/>
  <c r="BM37" i="59"/>
  <c r="BM98" i="59"/>
  <c r="BQ15" i="59"/>
  <c r="BU82" i="59"/>
  <c r="BQ30" i="59"/>
  <c r="BR18" i="59"/>
  <c r="BQ25" i="59"/>
  <c r="BT53" i="59"/>
  <c r="BT61" i="59"/>
  <c r="BM95" i="59"/>
  <c r="BK79" i="59"/>
  <c r="BP62" i="59"/>
  <c r="BK37" i="59"/>
  <c r="BQ21" i="59"/>
  <c r="BO12" i="59"/>
  <c r="BQ55" i="59"/>
  <c r="BR26" i="59"/>
  <c r="BP34" i="59"/>
  <c r="BP64" i="59"/>
  <c r="BK27" i="59"/>
  <c r="BQ26" i="59"/>
  <c r="BR81" i="59"/>
  <c r="BL36" i="59"/>
  <c r="BT24" i="59"/>
  <c r="BK104" i="59"/>
  <c r="BP57" i="59"/>
  <c r="BP65" i="59"/>
  <c r="BR46" i="59"/>
  <c r="BJ91" i="59"/>
  <c r="BN12" i="59"/>
  <c r="BJ71" i="59"/>
  <c r="BQ42" i="59"/>
  <c r="BM25" i="59"/>
  <c r="BR31" i="59"/>
  <c r="BT87" i="59"/>
  <c r="BL102" i="59"/>
  <c r="BT52" i="59"/>
  <c r="BS95" i="59"/>
  <c r="BT43" i="59"/>
  <c r="BP13" i="59"/>
  <c r="BK70" i="59"/>
  <c r="BR88" i="59"/>
  <c r="BR37" i="59"/>
  <c r="BS31" i="59"/>
  <c r="BJ13" i="59"/>
  <c r="BS15" i="59"/>
  <c r="BO65" i="59"/>
  <c r="BL30" i="59"/>
  <c r="BL32" i="59"/>
  <c r="BM66" i="59"/>
  <c r="BP81" i="59"/>
  <c r="BQ81" i="59"/>
  <c r="BS49" i="59"/>
  <c r="BN46" i="59"/>
  <c r="BK77" i="59"/>
  <c r="BQ49" i="59"/>
  <c r="BQ27" i="59"/>
  <c r="BK56" i="59"/>
  <c r="BT12" i="59"/>
  <c r="BP18" i="59"/>
  <c r="BP103" i="59"/>
  <c r="BK21" i="59"/>
  <c r="BO47" i="59"/>
  <c r="BM55" i="59"/>
  <c r="BN89" i="59"/>
  <c r="BU100" i="59"/>
  <c r="BN15" i="59"/>
  <c r="BM102" i="59"/>
  <c r="BJ31" i="59"/>
  <c r="BU78" i="59"/>
  <c r="BU25" i="59"/>
  <c r="BJ25" i="59"/>
  <c r="BL85" i="59"/>
  <c r="BS39" i="59"/>
  <c r="BM94" i="59"/>
  <c r="BS46" i="59"/>
  <c r="BQ93" i="59"/>
  <c r="BT47" i="59"/>
  <c r="BK15" i="59"/>
  <c r="BO27" i="59"/>
  <c r="BT66" i="59"/>
  <c r="BO21" i="59"/>
  <c r="BP22" i="59"/>
  <c r="BS14" i="59"/>
  <c r="BJ65" i="59"/>
  <c r="BR78" i="59"/>
  <c r="BN51" i="59"/>
  <c r="BN98" i="59"/>
  <c r="BO58" i="59"/>
  <c r="BL60" i="59"/>
  <c r="BL27" i="59"/>
  <c r="BM12" i="59"/>
  <c r="BU23" i="59"/>
  <c r="BR22" i="59"/>
  <c r="BJ75" i="59"/>
  <c r="BM27" i="59"/>
  <c r="BN74" i="59"/>
  <c r="BN78" i="59"/>
  <c r="BR28" i="59"/>
  <c r="BK63" i="59"/>
  <c r="BJ17" i="59"/>
  <c r="BN90" i="59"/>
  <c r="BJ24" i="59"/>
  <c r="BR56" i="59"/>
  <c r="BT16" i="59"/>
  <c r="BM74" i="59"/>
  <c r="BT85" i="59"/>
  <c r="BQ79" i="59"/>
  <c r="BP26" i="59"/>
  <c r="BN76" i="59"/>
  <c r="BP100" i="59"/>
  <c r="BS16" i="59"/>
  <c r="BM81" i="59"/>
  <c r="BN45" i="59"/>
  <c r="BJ55" i="59"/>
  <c r="BM71" i="59"/>
  <c r="BN42" i="59"/>
  <c r="BR24" i="59"/>
  <c r="BS12" i="59"/>
  <c r="BJ12" i="59"/>
  <c r="BN22" i="59"/>
  <c r="BS17" i="59"/>
  <c r="BP19" i="59"/>
  <c r="BR32" i="59"/>
  <c r="BK12" i="59"/>
  <c r="BU38" i="59"/>
  <c r="BU97" i="59"/>
  <c r="BT31" i="59"/>
  <c r="BK89" i="59"/>
  <c r="BP47" i="59"/>
  <c r="BL19" i="59"/>
  <c r="BT26" i="59"/>
  <c r="BN16" i="59"/>
  <c r="BT36" i="59"/>
  <c r="BJ90" i="59"/>
  <c r="BJ95" i="59"/>
  <c r="BU17" i="59"/>
  <c r="BN82" i="59"/>
  <c r="BN95" i="59"/>
  <c r="BM88" i="59"/>
  <c r="BU21" i="59"/>
  <c r="BR86" i="59"/>
  <c r="BU65" i="59"/>
  <c r="BJ97" i="59"/>
  <c r="BL46" i="59"/>
  <c r="BL57" i="59"/>
  <c r="BM31" i="59"/>
  <c r="BU92" i="59"/>
  <c r="BK38" i="59"/>
  <c r="BL23" i="59"/>
  <c r="BK53" i="59"/>
  <c r="BP21" i="59"/>
  <c r="BQ96" i="59"/>
  <c r="BM70" i="59"/>
  <c r="BP33" i="59"/>
  <c r="BJ43" i="59"/>
  <c r="BK26" i="59"/>
  <c r="BR30" i="59"/>
  <c r="BJ100" i="59"/>
  <c r="BM68" i="59"/>
  <c r="BJ19" i="59"/>
  <c r="BK85" i="59"/>
  <c r="BO19" i="59"/>
  <c r="BP76" i="59"/>
  <c r="BR33" i="59"/>
  <c r="BR50" i="59"/>
  <c r="BK25" i="59"/>
  <c r="BP63" i="59"/>
  <c r="BS92" i="59"/>
  <c r="BQ31" i="59"/>
  <c r="BQ97" i="59"/>
  <c r="BU81" i="59"/>
  <c r="BS22" i="59"/>
  <c r="BQ24" i="59"/>
  <c r="BN21" i="59"/>
  <c r="BO16" i="59"/>
  <c r="BR17" i="59"/>
  <c r="BU13" i="59"/>
  <c r="BR20" i="59"/>
  <c r="BM86" i="59"/>
  <c r="BP23" i="59"/>
  <c r="BK72" i="59"/>
  <c r="BM57" i="59"/>
  <c r="BL88" i="59"/>
  <c r="BN88" i="59"/>
  <c r="BT71" i="59"/>
  <c r="BM24" i="59"/>
  <c r="BL61" i="59"/>
  <c r="BS18" i="59"/>
  <c r="BJ70" i="59"/>
  <c r="BJ38" i="59"/>
  <c r="BO61" i="59"/>
  <c r="BU50" i="59"/>
  <c r="BJ59" i="59"/>
  <c r="BO22" i="59"/>
  <c r="BS57" i="59"/>
  <c r="BU24" i="59"/>
  <c r="BS54" i="59"/>
  <c r="BU52" i="59"/>
  <c r="BU87" i="59"/>
  <c r="BP77" i="59"/>
  <c r="BQ58" i="59"/>
  <c r="BM26" i="59"/>
  <c r="BL13" i="59"/>
  <c r="BN17" i="59"/>
  <c r="BU32" i="59"/>
  <c r="BT82" i="59"/>
  <c r="BS34" i="59"/>
  <c r="BM34" i="59"/>
  <c r="BK19" i="59"/>
  <c r="BQ36" i="59"/>
  <c r="BU85" i="59"/>
  <c r="BM22" i="59"/>
  <c r="BP42" i="59"/>
  <c r="BO59" i="59"/>
  <c r="BN36" i="59"/>
  <c r="BT20" i="59"/>
  <c r="BQ23" i="59"/>
  <c r="BL25" i="59"/>
  <c r="BL17" i="59"/>
  <c r="BJ45" i="59"/>
  <c r="BU42" i="59"/>
  <c r="BN103" i="59"/>
  <c r="BP98" i="59"/>
  <c r="BK17" i="59"/>
  <c r="BL94" i="59"/>
  <c r="BR19" i="59"/>
  <c r="BP66" i="59"/>
  <c r="BP20" i="59"/>
  <c r="BS59" i="59"/>
  <c r="BJ32" i="59"/>
  <c r="BR97" i="59"/>
  <c r="BL72" i="59"/>
  <c r="BT39" i="59"/>
  <c r="BP40" i="59"/>
  <c r="BP12" i="59"/>
  <c r="BR16" i="59"/>
  <c r="BJ98" i="59"/>
  <c r="BM15" i="59"/>
  <c r="BR25" i="59"/>
  <c r="BR61" i="59"/>
  <c r="BK32" i="59"/>
  <c r="BJ34" i="59"/>
  <c r="BJ88" i="59"/>
  <c r="BL79" i="59"/>
  <c r="BL87" i="59"/>
  <c r="BQ98" i="59"/>
  <c r="BK68" i="59"/>
  <c r="BS90" i="59"/>
  <c r="BU104" i="59"/>
  <c r="BO89" i="59"/>
  <c r="BO13" i="59"/>
  <c r="BT65" i="59"/>
  <c r="BJ21" i="59"/>
  <c r="BT15" i="59"/>
  <c r="BJ102" i="59"/>
  <c r="BS50" i="59"/>
  <c r="BR100" i="59"/>
  <c r="BT14" i="59"/>
  <c r="BJ15" i="59"/>
  <c r="BO18" i="59"/>
  <c r="BL12" i="59"/>
  <c r="BM39" i="59"/>
  <c r="BR15" i="59"/>
  <c r="BK24" i="59"/>
  <c r="BR99" i="59"/>
  <c r="BN104" i="59"/>
  <c r="BU56" i="59"/>
  <c r="BM85" i="59"/>
  <c r="BJ60" i="59"/>
  <c r="BT33" i="59"/>
  <c r="BO34" i="59"/>
  <c r="BK78" i="59"/>
  <c r="BJ30" i="59"/>
  <c r="BP94" i="59"/>
  <c r="BO20" i="59"/>
  <c r="BM16" i="59"/>
  <c r="BM61" i="59"/>
  <c r="BL24" i="59"/>
  <c r="BO44" i="59"/>
  <c r="BN97" i="59"/>
  <c r="BR27" i="59"/>
  <c r="BK48" i="59"/>
  <c r="BP17" i="59"/>
  <c r="BN30" i="59"/>
  <c r="BS33" i="59"/>
  <c r="BS66" i="59"/>
  <c r="BS28" i="59"/>
  <c r="BU29" i="59"/>
  <c r="BP49" i="59"/>
  <c r="BQ16" i="59"/>
  <c r="BL80" i="59"/>
  <c r="BP32" i="59"/>
  <c r="BN34" i="59"/>
  <c r="BQ39" i="59"/>
  <c r="BQ33" i="59"/>
  <c r="BP54" i="59"/>
  <c r="BK23" i="59"/>
  <c r="BO86" i="59"/>
  <c r="BL33" i="59"/>
  <c r="BQ65" i="59"/>
  <c r="BM47" i="59"/>
  <c r="BO30" i="59"/>
  <c r="BO81" i="59"/>
  <c r="BM75" i="59"/>
  <c r="BT27" i="59"/>
  <c r="BK34" i="59"/>
  <c r="BJ18" i="59"/>
  <c r="BS19" i="59"/>
  <c r="BQ52" i="59"/>
  <c r="BP24" i="59"/>
  <c r="BR12" i="59"/>
  <c r="BR51" i="59"/>
  <c r="BQ103" i="59"/>
  <c r="BM60" i="59"/>
  <c r="BT102" i="59"/>
  <c r="BU86" i="59"/>
  <c r="BJ23" i="59"/>
  <c r="BP68" i="59"/>
  <c r="BQ12" i="59"/>
  <c r="BU18" i="59"/>
  <c r="BK13" i="59"/>
  <c r="BR23" i="59"/>
  <c r="BM23" i="59"/>
  <c r="BM32" i="59"/>
  <c r="G11" i="58"/>
  <c r="Q49" i="49"/>
  <c r="G11" i="49" s="1"/>
  <c r="BU11" i="59"/>
  <c r="BO11" i="59"/>
  <c r="BM11" i="59"/>
  <c r="BS11" i="59"/>
  <c r="BR11" i="59"/>
  <c r="BK11" i="59"/>
  <c r="BT11" i="59"/>
  <c r="BP11" i="59"/>
  <c r="BQ11" i="59"/>
  <c r="BL11" i="59"/>
  <c r="BN11" i="59"/>
  <c r="BJ11" i="59"/>
  <c r="AN83" i="59"/>
  <c r="AP84" i="59"/>
  <c r="AT84" i="59"/>
  <c r="AQ84" i="59"/>
  <c r="AR84" i="59"/>
  <c r="AS84" i="59"/>
  <c r="AO84" i="59"/>
  <c r="AN84" i="59"/>
  <c r="I19" i="9"/>
  <c r="I21" i="9"/>
  <c r="G21" i="9"/>
  <c r="G23" i="9" s="1"/>
  <c r="AS23" i="59" l="1"/>
  <c r="AU59" i="59"/>
  <c r="AU99" i="59"/>
  <c r="AQ94" i="59"/>
  <c r="AM81" i="59"/>
  <c r="AU53" i="59"/>
  <c r="AM84" i="59"/>
  <c r="AS193" i="59"/>
  <c r="AM186" i="59"/>
  <c r="AM130" i="59"/>
  <c r="AM160" i="59"/>
  <c r="AS187" i="59"/>
  <c r="AM175" i="59"/>
  <c r="AM192" i="59"/>
  <c r="AU36" i="59"/>
  <c r="AM100" i="59"/>
  <c r="AS56" i="59"/>
  <c r="AO95" i="59"/>
  <c r="AS59" i="59"/>
  <c r="AQ87" i="59"/>
  <c r="AM87" i="59"/>
  <c r="AQ85" i="59"/>
  <c r="AU98" i="59"/>
  <c r="AO120" i="59"/>
  <c r="AM198" i="59"/>
  <c r="AM189" i="59"/>
  <c r="AU115" i="59"/>
  <c r="AS185" i="59"/>
  <c r="AO187" i="59"/>
  <c r="AO116" i="59"/>
  <c r="AQ115" i="59"/>
  <c r="AU203" i="59"/>
  <c r="AM196" i="59"/>
  <c r="AS189" i="59"/>
  <c r="AQ192" i="59"/>
  <c r="AM187" i="59"/>
  <c r="AQ116" i="59"/>
  <c r="AM197" i="59"/>
  <c r="AS124" i="59"/>
  <c r="AO118" i="59"/>
  <c r="AU105" i="59"/>
  <c r="AU135" i="59"/>
  <c r="AO196" i="59"/>
  <c r="AQ189" i="59"/>
  <c r="AM94" i="59"/>
  <c r="AO87" i="59"/>
  <c r="AO98" i="59"/>
  <c r="AU81" i="59"/>
  <c r="AQ98" i="59"/>
  <c r="AM85" i="59"/>
  <c r="AM56" i="59"/>
  <c r="AM44" i="59"/>
  <c r="AQ120" i="59"/>
  <c r="AM120" i="59"/>
  <c r="AM194" i="59"/>
  <c r="AQ114" i="59"/>
  <c r="AO184" i="59"/>
  <c r="AO137" i="59"/>
  <c r="AO191" i="59"/>
  <c r="AO121" i="59"/>
  <c r="AQ187" i="59"/>
  <c r="AS194" i="59"/>
  <c r="AQ163" i="59"/>
  <c r="AM184" i="59"/>
  <c r="AQ137" i="59"/>
  <c r="AM191" i="59"/>
  <c r="AQ121" i="59"/>
  <c r="AM115" i="59"/>
  <c r="AO189" i="59"/>
  <c r="AQ95" i="59"/>
  <c r="AQ56" i="59"/>
  <c r="AQ101" i="59"/>
  <c r="AQ102" i="59"/>
  <c r="AM86" i="59"/>
  <c r="AU87" i="59"/>
  <c r="AO101" i="59"/>
  <c r="AM176" i="59"/>
  <c r="AU124" i="59"/>
  <c r="AQ118" i="59"/>
  <c r="AO175" i="59"/>
  <c r="AQ107" i="59"/>
  <c r="AU137" i="59"/>
  <c r="AQ191" i="59"/>
  <c r="AQ124" i="59"/>
  <c r="AM118" i="59"/>
  <c r="AO192" i="59"/>
  <c r="AS118" i="59"/>
  <c r="AO194" i="59"/>
  <c r="AM49" i="59"/>
  <c r="AS101" i="59"/>
  <c r="AO85" i="59"/>
  <c r="AM95" i="59"/>
  <c r="AO100" i="59"/>
  <c r="AM98" i="59"/>
  <c r="AS87" i="59"/>
  <c r="AQ44" i="59"/>
  <c r="AO44" i="59"/>
  <c r="AS120" i="59"/>
  <c r="AO197" i="59"/>
  <c r="AM105" i="59"/>
  <c r="AM190" i="59"/>
  <c r="AQ111" i="59"/>
  <c r="AU194" i="59"/>
  <c r="AM124" i="59"/>
  <c r="AO105" i="59"/>
  <c r="AU183" i="59"/>
  <c r="AO19" i="59"/>
  <c r="AS85" i="59"/>
  <c r="AO56" i="59"/>
  <c r="AU101" i="59"/>
  <c r="AO59" i="59"/>
  <c r="AS98" i="59"/>
  <c r="AO193" i="59"/>
  <c r="AQ193" i="59"/>
  <c r="AM182" i="59"/>
  <c r="AQ105" i="59"/>
  <c r="AO124" i="59"/>
  <c r="AQ194" i="59"/>
  <c r="AU62" i="59"/>
  <c r="AS81" i="59"/>
  <c r="AS27" i="59"/>
  <c r="AQ100" i="59"/>
  <c r="AM101" i="59"/>
  <c r="AU193" i="59"/>
  <c r="AU107" i="59"/>
  <c r="AO190" i="59"/>
  <c r="AM121" i="59"/>
  <c r="AM188" i="59"/>
  <c r="AM59" i="59"/>
  <c r="AO81" i="59"/>
  <c r="AO94" i="59"/>
  <c r="AQ81" i="59"/>
  <c r="AQ59" i="59"/>
  <c r="AM193" i="59"/>
  <c r="AM134" i="59"/>
  <c r="AM151" i="59"/>
  <c r="AO115" i="59"/>
  <c r="AS137" i="59"/>
  <c r="AM116" i="59"/>
  <c r="AO130" i="59"/>
  <c r="AM137" i="59"/>
  <c r="AU12" i="59"/>
  <c r="BO214" i="59"/>
  <c r="BU214" i="59"/>
  <c r="BQ214" i="59"/>
  <c r="BM214" i="59"/>
  <c r="BS214" i="59"/>
  <c r="BK214" i="59"/>
  <c r="BM213" i="59"/>
  <c r="BK213" i="59"/>
  <c r="BS213" i="59"/>
  <c r="BO213" i="59"/>
  <c r="BQ213" i="59"/>
  <c r="BU213" i="59"/>
  <c r="Z87" i="59"/>
  <c r="AB37" i="59"/>
  <c r="AB23" i="59"/>
  <c r="AB92" i="59"/>
  <c r="AD100" i="59"/>
  <c r="AF59" i="59"/>
  <c r="AB95" i="59"/>
  <c r="AB63" i="59"/>
  <c r="AB48" i="59"/>
  <c r="AB85" i="59"/>
  <c r="AF56" i="59"/>
  <c r="CJ84" i="59"/>
  <c r="CL84" i="59"/>
  <c r="CJ83" i="59"/>
  <c r="CP84" i="59"/>
  <c r="CN84" i="59"/>
  <c r="AF98" i="59"/>
  <c r="AD87" i="59"/>
  <c r="BD6" i="42"/>
  <c r="R16" i="2"/>
  <c r="BJ9" i="59"/>
  <c r="C26" i="58" s="1"/>
  <c r="Z44" i="59"/>
  <c r="Z56" i="59"/>
  <c r="AB11" i="59"/>
  <c r="Z100" i="59"/>
  <c r="Z59" i="59"/>
  <c r="AB81" i="59"/>
  <c r="AB97" i="59"/>
  <c r="AD95" i="59"/>
  <c r="AB71" i="59"/>
  <c r="AD56" i="59"/>
  <c r="AB56" i="59"/>
  <c r="AB21" i="59"/>
  <c r="AF81" i="59"/>
  <c r="AH98" i="59"/>
  <c r="AH87" i="59"/>
  <c r="AH13" i="59"/>
  <c r="AD85" i="59"/>
  <c r="AB41" i="59"/>
  <c r="AD59" i="59"/>
  <c r="AB100" i="59"/>
  <c r="AB101" i="59"/>
  <c r="AB35" i="59"/>
  <c r="AH101" i="59"/>
  <c r="AF101" i="59"/>
  <c r="AB75" i="59"/>
  <c r="T18" i="2"/>
  <c r="U50" i="49"/>
  <c r="DJ84" i="59"/>
  <c r="DH83" i="59"/>
  <c r="DN84" i="59"/>
  <c r="J21" i="46"/>
  <c r="DL84" i="59"/>
  <c r="DH84" i="59"/>
  <c r="K12" i="58"/>
  <c r="BT9" i="59"/>
  <c r="M26" i="58" s="1"/>
  <c r="Q50" i="49"/>
  <c r="BR84" i="59"/>
  <c r="BP83" i="59"/>
  <c r="BO83" i="59"/>
  <c r="BL84" i="59"/>
  <c r="BM83" i="59"/>
  <c r="BQ83" i="59"/>
  <c r="F21" i="46"/>
  <c r="BL83" i="59"/>
  <c r="BL9" i="59" s="1"/>
  <c r="E26" i="58" s="1"/>
  <c r="BQ84" i="59"/>
  <c r="BN83" i="59"/>
  <c r="BN84" i="59"/>
  <c r="BM84" i="59"/>
  <c r="BP84" i="59"/>
  <c r="BO84" i="59"/>
  <c r="G12" i="58"/>
  <c r="Z81" i="59"/>
  <c r="AJ12" i="59"/>
  <c r="AB44" i="59"/>
  <c r="AD44" i="59"/>
  <c r="AB59" i="59"/>
  <c r="AF87" i="59"/>
  <c r="AJ42" i="59"/>
  <c r="AB15" i="59"/>
  <c r="AH81" i="59"/>
  <c r="AD94" i="59"/>
  <c r="AD98" i="59"/>
  <c r="AB66" i="59"/>
  <c r="Z95" i="59"/>
  <c r="AB49" i="59"/>
  <c r="I25" i="9"/>
  <c r="BG6" i="42" s="1"/>
  <c r="K48" i="2"/>
  <c r="L48" i="2" s="1"/>
  <c r="L49" i="2" s="1"/>
  <c r="Z94" i="59"/>
  <c r="Z49" i="59"/>
  <c r="Z85" i="59"/>
  <c r="Z101" i="59"/>
  <c r="AF85" i="59"/>
  <c r="Z98" i="59"/>
  <c r="AB91" i="59"/>
  <c r="AB94" i="59"/>
  <c r="AH56" i="59"/>
  <c r="AB68" i="59"/>
  <c r="AB98" i="59"/>
  <c r="AH59" i="59"/>
  <c r="AD101" i="59"/>
  <c r="AB46" i="59"/>
  <c r="AD81" i="59"/>
  <c r="AB87" i="59"/>
  <c r="AB47" i="59"/>
  <c r="BU9" i="59" l="1"/>
  <c r="N26" i="58" s="1"/>
  <c r="N35" i="58"/>
  <c r="D37" i="58"/>
  <c r="M35" i="58"/>
  <c r="C35" i="58"/>
  <c r="R19" i="2"/>
  <c r="AB83" i="59"/>
  <c r="AB84" i="59"/>
  <c r="Q51" i="49"/>
  <c r="F22" i="46"/>
  <c r="G13" i="58"/>
  <c r="U51" i="49"/>
  <c r="J22" i="46"/>
  <c r="K13" i="58"/>
  <c r="AF84" i="59"/>
  <c r="AD84" i="59"/>
  <c r="AH84" i="59"/>
  <c r="K37" i="58" s="1"/>
  <c r="E35" i="58" l="1"/>
  <c r="F37" i="58"/>
  <c r="J23" i="46"/>
  <c r="U52" i="49"/>
  <c r="K14" i="58"/>
  <c r="BK67" i="59"/>
  <c r="BM67" i="59"/>
  <c r="BM9" i="59" s="1"/>
  <c r="F26" i="58" s="1"/>
  <c r="Q52" i="49"/>
  <c r="BR67" i="59"/>
  <c r="BR9" i="59" s="1"/>
  <c r="K26" i="58" s="1"/>
  <c r="BO67" i="59"/>
  <c r="BO9" i="59" s="1"/>
  <c r="H26" i="58" s="1"/>
  <c r="BN67" i="59"/>
  <c r="BN9" i="59" s="1"/>
  <c r="G26" i="58" s="1"/>
  <c r="BP67" i="59"/>
  <c r="BP9" i="59" s="1"/>
  <c r="I26" i="58" s="1"/>
  <c r="F23" i="46"/>
  <c r="BS67" i="59"/>
  <c r="BS9" i="59" s="1"/>
  <c r="L26" i="58" s="1"/>
  <c r="BQ67" i="59"/>
  <c r="BQ9" i="59" s="1"/>
  <c r="J26" i="58" s="1"/>
  <c r="G14" i="58"/>
  <c r="H37" i="58"/>
  <c r="E37" i="58"/>
  <c r="J37" i="58"/>
  <c r="I37" i="58"/>
  <c r="T37" i="58" l="1"/>
  <c r="R37" i="58"/>
  <c r="J24" i="46"/>
  <c r="K15" i="58"/>
  <c r="U53" i="49"/>
  <c r="S37" i="58"/>
  <c r="G15" i="58"/>
  <c r="Q53" i="49"/>
  <c r="F24" i="46"/>
  <c r="BK9" i="59"/>
  <c r="D26" i="58" s="1"/>
  <c r="O26" i="58" s="1"/>
  <c r="G35" i="58" l="1"/>
  <c r="I35" i="58"/>
  <c r="K35" i="58"/>
  <c r="S35" i="58"/>
  <c r="T35" i="58"/>
  <c r="R35" i="58"/>
  <c r="G16" i="58"/>
  <c r="F25" i="46"/>
  <c r="Q54" i="49"/>
  <c r="J39" i="58"/>
  <c r="L39" i="58"/>
  <c r="U54" i="49"/>
  <c r="J25" i="46"/>
  <c r="K16" i="58"/>
  <c r="I39" i="58"/>
  <c r="G39" i="58"/>
  <c r="H39" i="58"/>
  <c r="D39" i="58"/>
  <c r="F39" i="58"/>
  <c r="K39" i="58"/>
  <c r="T39" i="58" l="1"/>
  <c r="R39" i="58"/>
  <c r="S39" i="58"/>
  <c r="U55" i="49"/>
  <c r="J26" i="46"/>
  <c r="F26" i="46"/>
  <c r="Q55" i="49"/>
  <c r="N25" i="49" l="1"/>
  <c r="N31" i="49" s="1"/>
  <c r="P29" i="49"/>
  <c r="P25" i="49"/>
  <c r="P31" i="49"/>
  <c r="O25" i="49"/>
  <c r="N30" i="49" l="1"/>
  <c r="N28" i="49"/>
  <c r="N27" i="49"/>
  <c r="N29" i="49"/>
  <c r="N26" i="49"/>
  <c r="C10" i="49"/>
  <c r="O27" i="49"/>
  <c r="O29" i="49"/>
  <c r="O28" i="49"/>
  <c r="O24" i="49"/>
  <c r="O31" i="49" s="1"/>
  <c r="O26" i="49"/>
  <c r="C16" i="49"/>
  <c r="P24" i="49"/>
  <c r="P27" i="49" s="1"/>
  <c r="P26" i="49"/>
  <c r="P28" i="49" s="1"/>
  <c r="O30" i="49"/>
  <c r="P30" i="49"/>
  <c r="C15" i="49"/>
  <c r="N24" i="49"/>
  <c r="C21" i="49" l="1"/>
  <c r="D21" i="49" s="1"/>
  <c r="R25" i="49"/>
  <c r="R28" i="49" s="1"/>
  <c r="T28" i="49" s="1"/>
  <c r="R31" i="49" l="1"/>
  <c r="T31" i="49" s="1"/>
  <c r="R29" i="49"/>
  <c r="T29" i="49" s="1"/>
  <c r="R27" i="49"/>
  <c r="T27" i="49" s="1"/>
  <c r="R24" i="49"/>
  <c r="T24" i="49" s="1"/>
  <c r="R26" i="49"/>
  <c r="T26" i="49" s="1"/>
  <c r="R30" i="49"/>
  <c r="T30" i="49" s="1"/>
  <c r="C17" i="49"/>
  <c r="T25" i="49"/>
  <c r="C18" i="49" l="1"/>
  <c r="C59" i="49" s="1"/>
  <c r="C77" i="49"/>
  <c r="C85" i="49"/>
  <c r="C129" i="49"/>
  <c r="C138" i="49"/>
  <c r="C55" i="49"/>
  <c r="C51" i="49"/>
  <c r="C117" i="49"/>
  <c r="C22" i="49"/>
  <c r="C98" i="49"/>
  <c r="C125" i="49"/>
  <c r="C38" i="49"/>
  <c r="C26" i="49"/>
  <c r="C86" i="49"/>
  <c r="C48" i="49"/>
  <c r="C92" i="49"/>
  <c r="C133" i="49"/>
  <c r="C73" i="49"/>
  <c r="C124" i="49"/>
  <c r="C136" i="49"/>
  <c r="C61" i="49"/>
  <c r="C56" i="49"/>
  <c r="C74" i="49"/>
  <c r="C105" i="49"/>
  <c r="C120" i="49"/>
  <c r="C88" i="49"/>
  <c r="C37" i="49"/>
  <c r="C58" i="49"/>
  <c r="C114" i="49"/>
  <c r="C137" i="49"/>
  <c r="C23" i="49"/>
  <c r="C110" i="49"/>
  <c r="C28" i="49"/>
  <c r="C87" i="49"/>
  <c r="C112" i="49"/>
  <c r="C99" i="49"/>
  <c r="C122" i="49"/>
  <c r="C111" i="49"/>
  <c r="C45" i="49"/>
  <c r="C94" i="49"/>
  <c r="C75" i="49"/>
  <c r="C90" i="49"/>
  <c r="C130" i="49"/>
  <c r="C71" i="49"/>
  <c r="C25" i="49"/>
  <c r="C131" i="49"/>
  <c r="C121" i="49"/>
  <c r="C89" i="49"/>
  <c r="C135" i="49"/>
  <c r="C31" i="49"/>
  <c r="C104" i="49"/>
  <c r="C53" i="49"/>
  <c r="C32" i="49"/>
  <c r="C72" i="49"/>
  <c r="C33" i="49"/>
  <c r="C63" i="49"/>
  <c r="C118" i="49"/>
  <c r="C84" i="49"/>
  <c r="C43" i="49"/>
  <c r="C113" i="49"/>
  <c r="D59" i="49" l="1"/>
  <c r="D104" i="49"/>
  <c r="D112" i="49"/>
  <c r="D120" i="49"/>
  <c r="D73" i="49"/>
  <c r="D48" i="49"/>
  <c r="D26" i="49"/>
  <c r="D125" i="49"/>
  <c r="D22" i="49"/>
  <c r="D84" i="49"/>
  <c r="D72" i="49"/>
  <c r="D31" i="49"/>
  <c r="D131" i="49"/>
  <c r="D90" i="49"/>
  <c r="D111" i="49"/>
  <c r="D87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58" i="49"/>
  <c r="D133" i="49"/>
  <c r="D118" i="49"/>
  <c r="D32" i="49"/>
  <c r="D135" i="49"/>
  <c r="D25" i="49"/>
  <c r="D75" i="49"/>
  <c r="D122" i="49"/>
  <c r="D28" i="49"/>
  <c r="D137" i="49"/>
  <c r="D37" i="49"/>
  <c r="D105" i="49"/>
  <c r="D61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56" i="49"/>
  <c r="D113" i="49"/>
  <c r="D63" i="49"/>
  <c r="D53" i="49"/>
  <c r="D89" i="49"/>
  <c r="D71" i="49"/>
  <c r="D94" i="49"/>
  <c r="D99" i="49"/>
  <c r="D110" i="49"/>
  <c r="D114" i="49"/>
  <c r="D88" i="49"/>
  <c r="D74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23" i="49"/>
  <c r="D124" i="49"/>
  <c r="D92" i="49"/>
  <c r="D86" i="49"/>
  <c r="D38" i="49"/>
  <c r="D98" i="49"/>
  <c r="D117" i="49"/>
  <c r="D51" i="49"/>
  <c r="D55" i="49"/>
  <c r="D138" i="49"/>
  <c r="D129" i="49"/>
  <c r="D85" i="49"/>
  <c r="D77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CA11" i="59"/>
  <c r="CG11" i="59"/>
  <c r="CE11" i="59"/>
  <c r="L37" i="58"/>
  <c r="N37" i="58"/>
  <c r="BY11" i="59"/>
  <c r="BW12" i="59"/>
  <c r="BW13" i="59"/>
  <c r="BW14" i="59"/>
  <c r="BW15" i="59"/>
  <c r="BW17" i="59"/>
  <c r="BW21" i="59"/>
  <c r="BW22" i="59"/>
  <c r="BW23" i="59"/>
  <c r="BW24" i="59"/>
  <c r="BW25" i="59"/>
  <c r="BW26" i="59"/>
  <c r="BW32" i="59"/>
  <c r="BW34" i="59"/>
  <c r="BW35" i="59"/>
  <c r="BW36" i="59"/>
  <c r="BW37" i="59"/>
  <c r="BW38" i="59"/>
  <c r="BW41" i="59"/>
  <c r="BW42" i="59"/>
  <c r="BW43" i="59"/>
  <c r="BW44" i="59"/>
  <c r="CI44" i="59"/>
  <c r="CU44" i="59"/>
  <c r="DG44" i="59"/>
  <c r="BW47" i="59"/>
  <c r="BW49" i="59"/>
  <c r="CI49" i="59"/>
  <c r="CU49" i="59"/>
  <c r="DG49" i="59"/>
  <c r="BW50" i="59"/>
  <c r="BW51" i="59"/>
  <c r="BW54" i="59"/>
  <c r="BW55" i="59"/>
  <c r="BW56" i="59"/>
  <c r="CI56" i="59"/>
  <c r="CU56" i="59"/>
  <c r="DG56" i="59"/>
  <c r="BW57" i="59"/>
  <c r="BW58" i="59"/>
  <c r="BW59" i="59"/>
  <c r="CI59" i="59"/>
  <c r="CU59" i="59"/>
  <c r="DG59" i="59"/>
  <c r="BW60" i="59"/>
  <c r="BW62" i="59"/>
  <c r="BW63" i="59"/>
  <c r="BW64" i="59"/>
  <c r="BW66" i="59"/>
  <c r="BW69" i="59"/>
  <c r="BW70" i="59"/>
  <c r="BW71" i="59"/>
  <c r="BW73" i="59"/>
  <c r="BW75" i="59"/>
  <c r="BW79" i="59"/>
  <c r="BW80" i="59"/>
  <c r="BW81" i="59"/>
  <c r="CI81" i="59"/>
  <c r="CU81" i="59"/>
  <c r="DG81" i="59"/>
  <c r="BW84" i="59"/>
  <c r="CI84" i="59"/>
  <c r="CU84" i="59"/>
  <c r="DG84" i="59"/>
  <c r="BW85" i="59"/>
  <c r="CI85" i="59"/>
  <c r="CU85" i="59"/>
  <c r="DG85" i="59"/>
  <c r="BW86" i="59"/>
  <c r="CI86" i="59"/>
  <c r="CU86" i="59"/>
  <c r="DG86" i="59"/>
  <c r="BW87" i="59"/>
  <c r="CI87" i="59"/>
  <c r="CU87" i="59"/>
  <c r="DG87" i="59"/>
  <c r="BW89" i="59"/>
  <c r="BW90" i="59"/>
  <c r="BW91" i="59"/>
  <c r="BW93" i="59"/>
  <c r="BW94" i="59"/>
  <c r="CI94" i="59"/>
  <c r="CU94" i="59"/>
  <c r="DG94" i="59"/>
  <c r="BW95" i="59"/>
  <c r="CI95" i="59"/>
  <c r="CU95" i="59"/>
  <c r="DG95" i="59"/>
  <c r="BW96" i="59"/>
  <c r="BW97" i="59"/>
  <c r="BW98" i="59"/>
  <c r="CI98" i="59"/>
  <c r="CU98" i="59"/>
  <c r="DG98" i="59"/>
  <c r="BW99" i="59"/>
  <c r="BW100" i="59"/>
  <c r="CI100" i="59"/>
  <c r="CU100" i="59"/>
  <c r="DG100" i="59"/>
  <c r="BW101" i="59"/>
  <c r="CI101" i="59"/>
  <c r="CU101" i="59"/>
  <c r="DG101" i="59"/>
  <c r="BW102" i="59"/>
  <c r="BW103" i="59"/>
  <c r="BW104" i="59"/>
  <c r="BW105" i="59"/>
  <c r="CI105" i="59"/>
  <c r="CU105" i="59"/>
  <c r="DG105" i="59"/>
  <c r="BW106" i="59"/>
  <c r="BW107" i="59"/>
  <c r="BW108" i="59"/>
  <c r="BW110" i="59"/>
  <c r="BW111" i="59"/>
  <c r="BW113" i="59"/>
  <c r="BW114" i="59"/>
  <c r="BW115" i="59"/>
  <c r="CI115" i="59"/>
  <c r="CU115" i="59"/>
  <c r="DG115" i="59"/>
  <c r="BW116" i="59"/>
  <c r="CI116" i="59"/>
  <c r="CU116" i="59"/>
  <c r="DG116" i="59"/>
  <c r="BW118" i="59"/>
  <c r="CI118" i="59"/>
  <c r="CU118" i="59"/>
  <c r="DG118" i="59"/>
  <c r="BW119" i="59"/>
  <c r="BW120" i="59"/>
  <c r="CI120" i="59"/>
  <c r="CU120" i="59"/>
  <c r="DG120" i="59"/>
  <c r="BW121" i="59"/>
  <c r="CI121" i="59"/>
  <c r="CU121" i="59"/>
  <c r="DG121" i="59"/>
  <c r="BW123" i="59"/>
  <c r="BW124" i="59"/>
  <c r="CI124" i="59"/>
  <c r="CU124" i="59"/>
  <c r="DG124" i="59"/>
  <c r="BW127" i="59"/>
  <c r="BW128" i="59"/>
  <c r="BW129" i="59"/>
  <c r="BW130" i="59"/>
  <c r="CI130" i="59"/>
  <c r="CU130" i="59"/>
  <c r="DG130" i="59"/>
  <c r="BW131" i="59"/>
  <c r="BW133" i="59"/>
  <c r="BW134" i="59"/>
  <c r="CI134" i="59"/>
  <c r="CU134" i="59"/>
  <c r="DG134" i="59"/>
  <c r="BW136" i="59"/>
  <c r="BW137" i="59"/>
  <c r="CI137" i="59"/>
  <c r="CU137" i="59"/>
  <c r="DG137" i="59"/>
  <c r="BW138" i="59"/>
  <c r="BW139" i="59"/>
  <c r="BW141" i="59"/>
  <c r="BW144" i="59"/>
  <c r="BW145" i="59"/>
  <c r="BW147" i="59"/>
  <c r="BW148" i="59"/>
  <c r="BW151" i="59"/>
  <c r="CI151" i="59"/>
  <c r="CU151" i="59"/>
  <c r="DG151" i="59"/>
  <c r="BW152" i="59"/>
  <c r="BW153" i="59"/>
  <c r="BW155" i="59"/>
  <c r="BW157" i="59"/>
  <c r="BW160" i="59"/>
  <c r="CI160" i="59"/>
  <c r="CU160" i="59"/>
  <c r="DG160" i="59"/>
  <c r="BW165" i="59"/>
  <c r="BW167" i="59"/>
  <c r="BW169" i="59"/>
  <c r="BW170" i="59"/>
  <c r="BW173" i="59"/>
  <c r="BW174" i="59"/>
  <c r="BW175" i="59"/>
  <c r="CI175" i="59"/>
  <c r="CU175" i="59"/>
  <c r="DG175" i="59"/>
  <c r="BW176" i="59"/>
  <c r="CI176" i="59"/>
  <c r="CU176" i="59"/>
  <c r="DG176" i="59"/>
  <c r="BW177" i="59"/>
  <c r="BW178" i="59"/>
  <c r="BW179" i="59"/>
  <c r="BW182" i="59"/>
  <c r="CI182" i="59"/>
  <c r="CU182" i="59"/>
  <c r="DG182" i="59"/>
  <c r="BW183" i="59"/>
  <c r="BW184" i="59"/>
  <c r="CI184" i="59"/>
  <c r="CU184" i="59"/>
  <c r="DG184" i="59"/>
  <c r="BW185" i="59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BW190" i="59"/>
  <c r="CI190" i="59"/>
  <c r="CU190" i="59"/>
  <c r="DG190" i="59"/>
  <c r="BW191" i="59"/>
  <c r="CI191" i="59"/>
  <c r="CU191" i="59"/>
  <c r="DG191" i="59"/>
  <c r="BW192" i="59"/>
  <c r="CI192" i="59"/>
  <c r="CU192" i="59"/>
  <c r="DG192" i="59"/>
  <c r="BW193" i="59"/>
  <c r="CI193" i="59"/>
  <c r="CU193" i="59"/>
  <c r="DG193" i="59"/>
  <c r="BW194" i="59"/>
  <c r="CI194" i="59"/>
  <c r="CU194" i="59"/>
  <c r="DG194" i="59"/>
  <c r="BW196" i="59"/>
  <c r="CI196" i="59"/>
  <c r="CU196" i="59"/>
  <c r="DG196" i="59"/>
  <c r="BW197" i="59"/>
  <c r="CI197" i="59"/>
  <c r="CU197" i="59"/>
  <c r="DG197" i="59"/>
  <c r="BW198" i="59"/>
  <c r="CI198" i="59"/>
  <c r="CU198" i="59"/>
  <c r="DG198" i="59"/>
  <c r="BW201" i="59"/>
  <c r="BW203" i="59"/>
  <c r="BW207" i="59"/>
  <c r="BW209" i="59"/>
  <c r="BW210" i="59"/>
  <c r="BW211" i="59"/>
  <c r="BW212" i="59"/>
  <c r="BW213" i="59"/>
  <c r="BW214" i="59"/>
  <c r="CA67" i="59"/>
  <c r="BY84" i="59"/>
  <c r="CK84" i="59"/>
  <c r="CW84" i="59"/>
  <c r="DI84" i="59"/>
  <c r="CE213" i="59"/>
  <c r="CE214" i="59"/>
  <c r="CG209" i="59"/>
  <c r="CG131" i="59"/>
  <c r="CC119" i="59"/>
  <c r="CE167" i="59"/>
  <c r="CC197" i="59"/>
  <c r="CG191" i="59"/>
  <c r="CG84" i="59"/>
  <c r="CE116" i="59"/>
  <c r="CE186" i="59"/>
  <c r="CE117" i="59"/>
  <c r="CA133" i="59"/>
  <c r="BY174" i="59"/>
  <c r="CA110" i="59"/>
  <c r="CA111" i="59"/>
  <c r="CM111" i="59"/>
  <c r="CY111" i="59"/>
  <c r="DK111" i="59"/>
  <c r="CA181" i="59"/>
  <c r="CA84" i="59"/>
  <c r="CM84" i="59"/>
  <c r="CY84" i="59"/>
  <c r="DK84" i="59"/>
  <c r="CC73" i="59"/>
  <c r="CE174" i="59"/>
  <c r="CA174" i="59"/>
  <c r="CE151" i="59"/>
  <c r="BY105" i="59"/>
  <c r="CK105" i="59"/>
  <c r="CW105" i="59"/>
  <c r="DI105" i="59"/>
  <c r="CG152" i="59"/>
  <c r="CE157" i="59"/>
  <c r="CG73" i="59"/>
  <c r="CC167" i="59"/>
  <c r="CC120" i="59"/>
  <c r="CO120" i="59"/>
  <c r="DA120" i="59"/>
  <c r="DM120" i="59"/>
  <c r="CE111" i="59"/>
  <c r="CG201" i="59"/>
  <c r="CE169" i="59"/>
  <c r="CA214" i="59"/>
  <c r="BY131" i="59"/>
  <c r="CC134" i="59"/>
  <c r="CE168" i="59"/>
  <c r="CA193" i="59"/>
  <c r="CM193" i="59"/>
  <c r="CY193" i="59"/>
  <c r="DK193" i="59"/>
  <c r="CA113" i="59"/>
  <c r="BY197" i="59"/>
  <c r="CK197" i="59"/>
  <c r="CW197" i="59"/>
  <c r="DI197" i="59"/>
  <c r="CE194" i="59"/>
  <c r="CQ194" i="59"/>
  <c r="DC194" i="59"/>
  <c r="DO194" i="59"/>
  <c r="CA105" i="59"/>
  <c r="CM105" i="59"/>
  <c r="CY105" i="59"/>
  <c r="DK105" i="59"/>
  <c r="CE118" i="59"/>
  <c r="CE198" i="59"/>
  <c r="CA188" i="59"/>
  <c r="CC84" i="59"/>
  <c r="CO84" i="59"/>
  <c r="DA84" i="59"/>
  <c r="DM84" i="59"/>
  <c r="CA197" i="59"/>
  <c r="CA146" i="59"/>
  <c r="CE148" i="59"/>
  <c r="BY124" i="59"/>
  <c r="CK124" i="59"/>
  <c r="CW124" i="59"/>
  <c r="DI124" i="59"/>
  <c r="CG177" i="59"/>
  <c r="CE130" i="59"/>
  <c r="CG175" i="59"/>
  <c r="CA131" i="59"/>
  <c r="CG54" i="59"/>
  <c r="CA112" i="59"/>
  <c r="CE183" i="59"/>
  <c r="CQ183" i="59"/>
  <c r="DC183" i="59"/>
  <c r="DO183" i="59"/>
  <c r="CG134" i="59"/>
  <c r="CE190" i="59"/>
  <c r="CC56" i="59"/>
  <c r="CO56" i="59"/>
  <c r="DA56" i="59"/>
  <c r="DM56" i="59"/>
  <c r="CC95" i="59"/>
  <c r="CA85" i="59"/>
  <c r="CM85" i="59"/>
  <c r="CY85" i="59"/>
  <c r="DK85" i="59"/>
  <c r="CE58" i="59"/>
  <c r="CC93" i="59"/>
  <c r="CG26" i="59"/>
  <c r="CA56" i="59"/>
  <c r="CM56" i="59"/>
  <c r="CY56" i="59"/>
  <c r="DK56" i="59"/>
  <c r="CG34" i="59"/>
  <c r="BY43" i="59"/>
  <c r="CG43" i="59"/>
  <c r="CE91" i="59"/>
  <c r="CG59" i="59"/>
  <c r="CC71" i="59"/>
  <c r="BY85" i="59"/>
  <c r="CK85" i="59"/>
  <c r="CW85" i="59"/>
  <c r="DI85" i="59"/>
  <c r="CG58" i="59"/>
  <c r="CC22" i="59"/>
  <c r="CA63" i="59"/>
  <c r="CE81" i="59"/>
  <c r="CQ81" i="59"/>
  <c r="DC81" i="59"/>
  <c r="DO81" i="59"/>
  <c r="BY41" i="59"/>
  <c r="CA44" i="59"/>
  <c r="CM44" i="59"/>
  <c r="CY44" i="59"/>
  <c r="DK44" i="59"/>
  <c r="CC66" i="59"/>
  <c r="CA54" i="59"/>
  <c r="CA25" i="59"/>
  <c r="CE38" i="59"/>
  <c r="CE25" i="59"/>
  <c r="CG63" i="59"/>
  <c r="CG57" i="59"/>
  <c r="CE71" i="59"/>
  <c r="CA50" i="59"/>
  <c r="CE90" i="59"/>
  <c r="BY98" i="59"/>
  <c r="CK98" i="59"/>
  <c r="CW98" i="59"/>
  <c r="DI98" i="59"/>
  <c r="CE52" i="59"/>
  <c r="CE101" i="59"/>
  <c r="CQ101" i="59"/>
  <c r="DC101" i="59"/>
  <c r="DO101" i="59"/>
  <c r="CC87" i="59"/>
  <c r="CO87" i="59"/>
  <c r="DA87" i="59"/>
  <c r="DM87" i="59"/>
  <c r="CC63" i="59"/>
  <c r="CE53" i="59"/>
  <c r="CQ53" i="59"/>
  <c r="DC53" i="59"/>
  <c r="DO53" i="59"/>
  <c r="CE51" i="59"/>
  <c r="CE103" i="59"/>
  <c r="BY56" i="59"/>
  <c r="CK56" i="59"/>
  <c r="CW56" i="59"/>
  <c r="DI56" i="59"/>
  <c r="CA32" i="59"/>
  <c r="CG21" i="59"/>
  <c r="CA103" i="59"/>
  <c r="BY95" i="59"/>
  <c r="CK95" i="59"/>
  <c r="CW95" i="59"/>
  <c r="DI95" i="59"/>
  <c r="CA37" i="59"/>
  <c r="CE44" i="59"/>
  <c r="CA59" i="59"/>
  <c r="CM59" i="59"/>
  <c r="CY59" i="59"/>
  <c r="DK59" i="59"/>
  <c r="CE34" i="59"/>
  <c r="CA51" i="59"/>
  <c r="CA91" i="59"/>
  <c r="CA26" i="59"/>
  <c r="CC12" i="59"/>
  <c r="CC94" i="59"/>
  <c r="CG91" i="59"/>
  <c r="CC54" i="59"/>
  <c r="CA22" i="59"/>
  <c r="BY13" i="59"/>
  <c r="CE68" i="59"/>
  <c r="CG22" i="59"/>
  <c r="CG80" i="59"/>
  <c r="CE21" i="59"/>
  <c r="CA38" i="59"/>
  <c r="CA69" i="59"/>
  <c r="BY21" i="59"/>
  <c r="BY71" i="59"/>
  <c r="CA95" i="59"/>
  <c r="CM95" i="59"/>
  <c r="CY95" i="59"/>
  <c r="DK95" i="59"/>
  <c r="BY36" i="59"/>
  <c r="CG12" i="59"/>
  <c r="CE12" i="59"/>
  <c r="CQ12" i="59"/>
  <c r="DC12" i="59"/>
  <c r="DO12" i="59"/>
  <c r="CC23" i="59"/>
  <c r="CO23" i="59"/>
  <c r="DA23" i="59"/>
  <c r="DM23" i="59"/>
  <c r="CG37" i="59"/>
  <c r="BY99" i="59"/>
  <c r="BY19" i="59"/>
  <c r="CK19" i="59"/>
  <c r="CW19" i="59"/>
  <c r="DI19" i="59"/>
  <c r="CE92" i="59"/>
  <c r="BY91" i="59"/>
  <c r="CC37" i="59"/>
  <c r="CE62" i="59"/>
  <c r="CQ62" i="59"/>
  <c r="DC62" i="59"/>
  <c r="DO62" i="59"/>
  <c r="CA17" i="59"/>
  <c r="CE30" i="59"/>
  <c r="CE98" i="59"/>
  <c r="CQ98" i="59"/>
  <c r="DC98" i="59"/>
  <c r="DO98" i="59"/>
  <c r="CC43" i="59"/>
  <c r="CC41" i="59"/>
  <c r="CE63" i="59"/>
  <c r="CG41" i="59"/>
  <c r="CC34" i="59"/>
  <c r="CC101" i="59"/>
  <c r="CO101" i="59"/>
  <c r="DA101" i="59"/>
  <c r="DM101" i="59"/>
  <c r="BY86" i="59"/>
  <c r="CC25" i="59"/>
  <c r="CE22" i="59"/>
  <c r="CE102" i="59"/>
  <c r="BY69" i="59"/>
  <c r="CE70" i="59"/>
  <c r="BY32" i="59"/>
  <c r="CA86" i="59"/>
  <c r="CA102" i="59"/>
  <c r="CM102" i="59"/>
  <c r="CY102" i="59"/>
  <c r="DK102" i="59"/>
  <c r="CA101" i="59"/>
  <c r="CM101" i="59"/>
  <c r="CY101" i="59"/>
  <c r="DK101" i="59"/>
  <c r="CA87" i="59"/>
  <c r="CM87" i="59"/>
  <c r="CY87" i="59"/>
  <c r="DK87" i="59"/>
  <c r="CA48" i="59"/>
  <c r="BY23" i="59"/>
  <c r="CC27" i="59"/>
  <c r="CO27" i="59"/>
  <c r="DA27" i="59"/>
  <c r="DM27" i="59"/>
  <c r="BY81" i="59"/>
  <c r="CK81" i="59"/>
  <c r="CW81" i="59"/>
  <c r="DI81" i="59"/>
  <c r="CE96" i="59"/>
  <c r="CE80" i="59"/>
  <c r="CE99" i="59"/>
  <c r="CQ99" i="59"/>
  <c r="DC99" i="59"/>
  <c r="DO99" i="59"/>
  <c r="CC86" i="59"/>
  <c r="CE48" i="59"/>
  <c r="CA65" i="59"/>
  <c r="CE17" i="59"/>
  <c r="CE13" i="59"/>
  <c r="CE15" i="59"/>
  <c r="CE19" i="59"/>
  <c r="CE23" i="59"/>
  <c r="CE32" i="59"/>
  <c r="CE35" i="59"/>
  <c r="CE36" i="59"/>
  <c r="CE37" i="59"/>
  <c r="CE43" i="59"/>
  <c r="CE47" i="59"/>
  <c r="CE54" i="59"/>
  <c r="CE57" i="59"/>
  <c r="CE59" i="59"/>
  <c r="CE60" i="59"/>
  <c r="CE65" i="59"/>
  <c r="CE66" i="59"/>
  <c r="CE69" i="59"/>
  <c r="CE86" i="59"/>
  <c r="CE87" i="59"/>
  <c r="CE89" i="59"/>
  <c r="CE93" i="59"/>
  <c r="CE94" i="59"/>
  <c r="CE105" i="59"/>
  <c r="CE106" i="59"/>
  <c r="CE107" i="59"/>
  <c r="CE108" i="59"/>
  <c r="CE109" i="59"/>
  <c r="CE113" i="59"/>
  <c r="CE114" i="59"/>
  <c r="CE115" i="59"/>
  <c r="CE119" i="59"/>
  <c r="CE121" i="59"/>
  <c r="CE123" i="59"/>
  <c r="CE124" i="59"/>
  <c r="CE127" i="59"/>
  <c r="CE129" i="59"/>
  <c r="CE131" i="59"/>
  <c r="CE135" i="59"/>
  <c r="CE137" i="59"/>
  <c r="CE138" i="59"/>
  <c r="CE140" i="59"/>
  <c r="CE141" i="59"/>
  <c r="CE144" i="59"/>
  <c r="CE145" i="59"/>
  <c r="CE146" i="59"/>
  <c r="CE150" i="59"/>
  <c r="CE152" i="59"/>
  <c r="CE153" i="59"/>
  <c r="CE165" i="59"/>
  <c r="CE173" i="59"/>
  <c r="CE175" i="59"/>
  <c r="CE176" i="59"/>
  <c r="CE177" i="59"/>
  <c r="CE178" i="59"/>
  <c r="CE179" i="59"/>
  <c r="CE182" i="59"/>
  <c r="CE187" i="59"/>
  <c r="CE188" i="59"/>
  <c r="CE191" i="59"/>
  <c r="CE193" i="59"/>
  <c r="CE197" i="59"/>
  <c r="CE201" i="59"/>
  <c r="CE203" i="59"/>
  <c r="CE206" i="59"/>
  <c r="CE208" i="59"/>
  <c r="CE209" i="59"/>
  <c r="CE210" i="59"/>
  <c r="CE211" i="59"/>
  <c r="CE212" i="59"/>
  <c r="CA60" i="59"/>
  <c r="CC59" i="59"/>
  <c r="CO59" i="59"/>
  <c r="DA59" i="59"/>
  <c r="DM59" i="59"/>
  <c r="CA23" i="59"/>
  <c r="CG95" i="59"/>
  <c r="BY37" i="59"/>
  <c r="CG71" i="59"/>
  <c r="CG17" i="59"/>
  <c r="CA21" i="59"/>
  <c r="CQ59" i="59"/>
  <c r="DC59" i="59"/>
  <c r="DO59" i="59"/>
  <c r="BY44" i="59"/>
  <c r="CK44" i="59"/>
  <c r="CW44" i="59"/>
  <c r="DI44" i="59"/>
  <c r="CA104" i="59"/>
  <c r="CC98" i="59"/>
  <c r="CO98" i="59"/>
  <c r="DA98" i="59"/>
  <c r="DM98" i="59"/>
  <c r="CC91" i="59"/>
  <c r="CC81" i="59"/>
  <c r="CO81" i="59"/>
  <c r="DA81" i="59"/>
  <c r="DM81" i="59"/>
  <c r="CG66" i="59"/>
  <c r="CC29" i="59"/>
  <c r="CC57" i="59"/>
  <c r="BY101" i="59"/>
  <c r="CK101" i="59"/>
  <c r="CW101" i="59"/>
  <c r="DI101" i="59"/>
  <c r="CA81" i="59"/>
  <c r="CM81" i="59"/>
  <c r="CY81" i="59"/>
  <c r="DK81" i="59"/>
  <c r="BY25" i="59"/>
  <c r="BY66" i="59"/>
  <c r="CA99" i="59"/>
  <c r="BY100" i="59"/>
  <c r="CK100" i="59"/>
  <c r="CW100" i="59"/>
  <c r="DI100" i="59"/>
  <c r="CC21" i="59"/>
  <c r="BY63" i="59"/>
  <c r="CA100" i="59"/>
  <c r="CM100" i="59"/>
  <c r="CY100" i="59"/>
  <c r="DK100" i="59"/>
  <c r="BY94" i="59"/>
  <c r="CK94" i="59"/>
  <c r="CW94" i="59"/>
  <c r="DI94" i="59"/>
  <c r="CG81" i="59"/>
  <c r="CC85" i="59"/>
  <c r="CO85" i="59"/>
  <c r="DA85" i="59"/>
  <c r="DM85" i="59"/>
  <c r="CG51" i="59"/>
  <c r="CA98" i="59"/>
  <c r="CM98" i="59"/>
  <c r="CY98" i="59"/>
  <c r="DK98" i="59"/>
  <c r="CG86" i="59"/>
  <c r="CA66" i="59"/>
  <c r="BY87" i="59"/>
  <c r="CK87" i="59"/>
  <c r="CW87" i="59"/>
  <c r="DI87" i="59"/>
  <c r="BY17" i="59"/>
  <c r="CC75" i="59"/>
  <c r="BY59" i="59"/>
  <c r="CK59" i="59"/>
  <c r="CW59" i="59"/>
  <c r="DI59" i="59"/>
  <c r="CA71" i="59"/>
  <c r="CA94" i="59"/>
  <c r="CM94" i="59"/>
  <c r="CY94" i="59"/>
  <c r="DK94" i="59"/>
  <c r="CQ36" i="59"/>
  <c r="DC36" i="59"/>
  <c r="DO36" i="59"/>
  <c r="CG42" i="59"/>
  <c r="CG23" i="59"/>
  <c r="CA57" i="59"/>
  <c r="CA93" i="59"/>
  <c r="CG93" i="59"/>
  <c r="CA43" i="59"/>
  <c r="CG25" i="59"/>
  <c r="CA12" i="59"/>
  <c r="CG69" i="59"/>
  <c r="CA41" i="59"/>
  <c r="CQ87" i="59"/>
  <c r="DC87" i="59"/>
  <c r="DO87" i="59"/>
  <c r="BY97" i="59"/>
  <c r="CC145" i="59"/>
  <c r="BY178" i="59"/>
  <c r="CG157" i="59"/>
  <c r="CA122" i="59"/>
  <c r="BY176" i="59"/>
  <c r="CG187" i="59"/>
  <c r="CG113" i="59"/>
  <c r="CC189" i="59"/>
  <c r="CO189" i="59"/>
  <c r="DA189" i="59"/>
  <c r="DM189" i="59"/>
  <c r="BY194" i="59"/>
  <c r="CK194" i="59"/>
  <c r="CW194" i="59"/>
  <c r="DI194" i="59"/>
  <c r="CA176" i="59"/>
  <c r="BY167" i="59"/>
  <c r="CG107" i="59"/>
  <c r="CA115" i="59"/>
  <c r="CM115" i="59"/>
  <c r="CY115" i="59"/>
  <c r="DK115" i="59"/>
  <c r="CA182" i="59"/>
  <c r="CQ115" i="59"/>
  <c r="DC115" i="59"/>
  <c r="DO115" i="59"/>
  <c r="BY150" i="59"/>
  <c r="CA137" i="59"/>
  <c r="CM137" i="59"/>
  <c r="CY137" i="59"/>
  <c r="DK137" i="59"/>
  <c r="CA194" i="59"/>
  <c r="CM194" i="59"/>
  <c r="CY194" i="59"/>
  <c r="DK194" i="59"/>
  <c r="CA196" i="59"/>
  <c r="CG163" i="59"/>
  <c r="BY113" i="59"/>
  <c r="CQ193" i="59"/>
  <c r="DC193" i="59"/>
  <c r="DO193" i="59"/>
  <c r="CA73" i="59"/>
  <c r="CC194" i="59"/>
  <c r="CO194" i="59"/>
  <c r="DA194" i="59"/>
  <c r="DM194" i="59"/>
  <c r="BY109" i="59"/>
  <c r="CA186" i="59"/>
  <c r="CQ203" i="59"/>
  <c r="DC203" i="59"/>
  <c r="DO203" i="59"/>
  <c r="BY115" i="59"/>
  <c r="CK115" i="59"/>
  <c r="CW115" i="59"/>
  <c r="DI115" i="59"/>
  <c r="CG112" i="59"/>
  <c r="BY133" i="59"/>
  <c r="CC191" i="59"/>
  <c r="CC105" i="59"/>
  <c r="CC177" i="59"/>
  <c r="CA132" i="59"/>
  <c r="CA144" i="59"/>
  <c r="CG211" i="59"/>
  <c r="BY193" i="59"/>
  <c r="CK193" i="59"/>
  <c r="CW193" i="59"/>
  <c r="DI193" i="59"/>
  <c r="CA209" i="59"/>
  <c r="CC115" i="59"/>
  <c r="CG145" i="59"/>
  <c r="CA150" i="59"/>
  <c r="CG167" i="59"/>
  <c r="CC209" i="59"/>
  <c r="CC187" i="59"/>
  <c r="CO187" i="59"/>
  <c r="DA187" i="59"/>
  <c r="DM187" i="59"/>
  <c r="BY120" i="59"/>
  <c r="CK120" i="59"/>
  <c r="CW120" i="59"/>
  <c r="DI120" i="59"/>
  <c r="CG128" i="59"/>
  <c r="BY192" i="59"/>
  <c r="CK192" i="59"/>
  <c r="CW192" i="59"/>
  <c r="DI192" i="59"/>
  <c r="CG174" i="59"/>
  <c r="CC188" i="59"/>
  <c r="CA107" i="59"/>
  <c r="CM107" i="59"/>
  <c r="CY107" i="59"/>
  <c r="DK107" i="59"/>
  <c r="CA187" i="59"/>
  <c r="CM187" i="59"/>
  <c r="CY187" i="59"/>
  <c r="DK187" i="59"/>
  <c r="CG116" i="59"/>
  <c r="CC122" i="59"/>
  <c r="CA212" i="59"/>
  <c r="BY201" i="59"/>
  <c r="CG114" i="59"/>
  <c r="BY175" i="59"/>
  <c r="CK175" i="59"/>
  <c r="CW175" i="59"/>
  <c r="DI175" i="59"/>
  <c r="CA185" i="59"/>
  <c r="CC193" i="59"/>
  <c r="CO193" i="59"/>
  <c r="DA193" i="59"/>
  <c r="DM193" i="59"/>
  <c r="CA120" i="59"/>
  <c r="CM120" i="59"/>
  <c r="CY120" i="59"/>
  <c r="DK120" i="59"/>
  <c r="CA167" i="59"/>
  <c r="BY209" i="59"/>
  <c r="BY190" i="59"/>
  <c r="CK190" i="59"/>
  <c r="CW190" i="59"/>
  <c r="DI190" i="59"/>
  <c r="BY121" i="59"/>
  <c r="CK121" i="59"/>
  <c r="CW121" i="59"/>
  <c r="DI121" i="59"/>
  <c r="CC133" i="59"/>
  <c r="CC163" i="59"/>
  <c r="CA177" i="59"/>
  <c r="CQ124" i="59"/>
  <c r="DC124" i="59"/>
  <c r="DO124" i="59"/>
  <c r="CG185" i="59"/>
  <c r="CA141" i="59"/>
  <c r="CA119" i="59"/>
  <c r="CA183" i="59"/>
  <c r="CG148" i="59"/>
  <c r="CC186" i="59"/>
  <c r="BY191" i="59"/>
  <c r="CK191" i="59"/>
  <c r="CW191" i="59"/>
  <c r="DI191" i="59"/>
  <c r="CA134" i="59"/>
  <c r="BY185" i="59"/>
  <c r="CA151" i="59"/>
  <c r="CA128" i="59"/>
  <c r="CA108" i="59"/>
  <c r="CC137" i="59"/>
  <c r="CO137" i="59"/>
  <c r="DA137" i="59"/>
  <c r="DM137" i="59"/>
  <c r="CA179" i="59"/>
  <c r="BY188" i="59"/>
  <c r="CG109" i="59"/>
  <c r="CA118" i="59"/>
  <c r="CM118" i="59"/>
  <c r="CY118" i="59"/>
  <c r="DK118" i="59"/>
  <c r="CG122" i="59"/>
  <c r="CA116" i="59"/>
  <c r="CM116" i="59"/>
  <c r="CY116" i="59"/>
  <c r="DK116" i="59"/>
  <c r="CC179" i="59"/>
  <c r="CC124" i="59"/>
  <c r="CO124" i="59"/>
  <c r="DA124" i="59"/>
  <c r="DM124" i="59"/>
  <c r="CG207" i="59"/>
  <c r="BY196" i="59"/>
  <c r="CK196" i="59"/>
  <c r="CW196" i="59"/>
  <c r="DI196" i="59"/>
  <c r="CA109" i="59"/>
  <c r="CQ137" i="59"/>
  <c r="DC137" i="59"/>
  <c r="DO137" i="59"/>
  <c r="CG179" i="59"/>
  <c r="CC138" i="59"/>
  <c r="BY212" i="59"/>
  <c r="CA189" i="59"/>
  <c r="CM189" i="59"/>
  <c r="CY189" i="59"/>
  <c r="DK189" i="59"/>
  <c r="BY145" i="59"/>
  <c r="BY177" i="59"/>
  <c r="CC128" i="59"/>
  <c r="BY157" i="59"/>
  <c r="CC113" i="59"/>
  <c r="CC212" i="59"/>
  <c r="CG188" i="59"/>
  <c r="CA191" i="59"/>
  <c r="CM191" i="59"/>
  <c r="CY191" i="59"/>
  <c r="DK191" i="59"/>
  <c r="CG165" i="59"/>
  <c r="CA148" i="59"/>
  <c r="CG144" i="59"/>
  <c r="CC201" i="59"/>
  <c r="CC152" i="59"/>
  <c r="CG197" i="59"/>
  <c r="CG135" i="59"/>
  <c r="BY137" i="59"/>
  <c r="CK137" i="59"/>
  <c r="CW137" i="59"/>
  <c r="DI137" i="59"/>
  <c r="CG141" i="59"/>
  <c r="CG108" i="59"/>
  <c r="CC182" i="59"/>
  <c r="BY118" i="59"/>
  <c r="CK118" i="59"/>
  <c r="CW118" i="59"/>
  <c r="DI118" i="59"/>
  <c r="CG183" i="59"/>
  <c r="BY163" i="59"/>
  <c r="CA124" i="59"/>
  <c r="CM124" i="59"/>
  <c r="CY124" i="59"/>
  <c r="DK124" i="59"/>
  <c r="CC173" i="59"/>
  <c r="CA121" i="59"/>
  <c r="CM121" i="59"/>
  <c r="CY121" i="59"/>
  <c r="DK121" i="59"/>
  <c r="CC107" i="59"/>
  <c r="CG137" i="59"/>
  <c r="CG115" i="59"/>
  <c r="CG127" i="59"/>
  <c r="CG151" i="59"/>
  <c r="CA117" i="59"/>
  <c r="CG176" i="59"/>
  <c r="CC108" i="59"/>
  <c r="CA143" i="59"/>
  <c r="BY107" i="59"/>
  <c r="CC121" i="59"/>
  <c r="BY189" i="59"/>
  <c r="CK189" i="59"/>
  <c r="CW189" i="59"/>
  <c r="DI189" i="59"/>
  <c r="CC114" i="59"/>
  <c r="CA201" i="59"/>
  <c r="CA175" i="59"/>
  <c r="CA165" i="59"/>
  <c r="BY148" i="59"/>
  <c r="BY116" i="59"/>
  <c r="CK116" i="59"/>
  <c r="CW116" i="59"/>
  <c r="DI116" i="59"/>
  <c r="CQ105" i="59"/>
  <c r="DC105" i="59"/>
  <c r="DO105" i="59"/>
  <c r="CG168" i="59"/>
  <c r="CG138" i="59"/>
  <c r="CC116" i="59"/>
  <c r="BY153" i="59"/>
  <c r="CA198" i="59"/>
  <c r="BY130" i="59"/>
  <c r="CK130" i="59"/>
  <c r="CW130" i="59"/>
  <c r="DI130" i="59"/>
  <c r="BY184" i="59"/>
  <c r="CK184" i="59"/>
  <c r="CW184" i="59"/>
  <c r="DI184" i="59"/>
  <c r="CC112" i="59"/>
  <c r="CC109" i="59"/>
  <c r="CG105" i="59"/>
  <c r="CQ135" i="59"/>
  <c r="DC135" i="59"/>
  <c r="DO135" i="59"/>
  <c r="CQ107" i="59"/>
  <c r="DC107" i="59"/>
  <c r="DO107" i="59"/>
  <c r="CG212" i="59"/>
  <c r="BY187" i="59"/>
  <c r="CK187" i="59"/>
  <c r="CW187" i="59"/>
  <c r="DI187" i="59"/>
  <c r="CC118" i="59"/>
  <c r="CO118" i="59"/>
  <c r="DA118" i="59"/>
  <c r="DM118" i="59"/>
  <c r="CG182" i="59"/>
  <c r="CG190" i="59"/>
  <c r="CA114" i="59"/>
  <c r="CM114" i="59"/>
  <c r="CY114" i="59"/>
  <c r="DK114" i="59"/>
  <c r="BY134" i="59"/>
  <c r="CC131" i="59"/>
  <c r="BY160" i="59"/>
  <c r="CA163" i="59"/>
  <c r="CM163" i="59"/>
  <c r="CY163" i="59"/>
  <c r="DK163" i="59"/>
  <c r="CC185" i="59"/>
  <c r="CO185" i="59"/>
  <c r="DA185" i="59"/>
  <c r="DM185" i="59"/>
  <c r="CA152" i="59"/>
  <c r="CA192" i="59"/>
  <c r="CM192" i="59"/>
  <c r="CY192" i="59"/>
  <c r="DK192" i="59"/>
  <c r="AA198" i="59" l="1"/>
  <c r="AA197" i="59"/>
  <c r="AA196" i="59"/>
  <c r="AA160" i="59"/>
  <c r="AE95" i="59"/>
  <c r="AC100" i="59"/>
  <c r="AI59" i="59"/>
  <c r="AE102" i="59"/>
  <c r="AG101" i="59"/>
  <c r="AA184" i="59"/>
  <c r="AG124" i="59"/>
  <c r="AC59" i="59"/>
  <c r="AE85" i="59"/>
  <c r="AC105" i="59"/>
  <c r="AE114" i="59"/>
  <c r="AE121" i="59"/>
  <c r="AE100" i="59"/>
  <c r="AC191" i="59"/>
  <c r="AI124" i="59"/>
  <c r="AE115" i="59"/>
  <c r="AI87" i="59"/>
  <c r="AG85" i="59"/>
  <c r="AC85" i="59"/>
  <c r="AG84" i="59"/>
  <c r="AE105" i="59"/>
  <c r="AI194" i="59"/>
  <c r="AC197" i="59"/>
  <c r="AI98" i="59"/>
  <c r="AE84" i="59"/>
  <c r="AA191" i="59"/>
  <c r="AE163" i="59"/>
  <c r="AE94" i="59"/>
  <c r="AC118" i="59"/>
  <c r="AE120" i="59"/>
  <c r="AE194" i="59"/>
  <c r="AC116" i="59"/>
  <c r="AE124" i="59"/>
  <c r="AC120" i="59"/>
  <c r="AG187" i="59"/>
  <c r="AC115" i="59"/>
  <c r="AI203" i="59"/>
  <c r="AG23" i="59"/>
  <c r="AE59" i="59"/>
  <c r="AI36" i="59"/>
  <c r="AC81" i="59"/>
  <c r="AG87" i="59"/>
  <c r="AI101" i="59"/>
  <c r="AG120" i="59"/>
  <c r="AC84" i="59"/>
  <c r="AC124" i="59"/>
  <c r="AA190" i="59"/>
  <c r="O35" i="58"/>
  <c r="H10" i="58"/>
  <c r="AE192" i="59"/>
  <c r="AG118" i="59"/>
  <c r="AC187" i="59"/>
  <c r="AI135" i="59"/>
  <c r="AC189" i="59"/>
  <c r="AI137" i="59"/>
  <c r="AE118" i="59"/>
  <c r="AC194" i="59"/>
  <c r="AG189" i="59"/>
  <c r="AE81" i="59"/>
  <c r="AC44" i="59"/>
  <c r="AC56" i="59"/>
  <c r="AE191" i="59"/>
  <c r="AC196" i="59"/>
  <c r="AG137" i="59"/>
  <c r="AC193" i="59"/>
  <c r="AI193" i="59"/>
  <c r="AI115" i="59"/>
  <c r="AE98" i="59"/>
  <c r="AG81" i="59"/>
  <c r="AE101" i="59"/>
  <c r="AA189" i="59"/>
  <c r="AA187" i="59"/>
  <c r="AE56" i="59"/>
  <c r="AG56" i="59"/>
  <c r="AC19" i="59"/>
  <c r="AI53" i="59"/>
  <c r="AE44" i="59"/>
  <c r="AA194" i="59"/>
  <c r="AA192" i="59"/>
  <c r="AA176" i="59"/>
  <c r="AA175" i="59"/>
  <c r="AG185" i="59"/>
  <c r="AI107" i="59"/>
  <c r="AC184" i="59"/>
  <c r="AG193" i="59"/>
  <c r="AE187" i="59"/>
  <c r="AC192" i="59"/>
  <c r="AC130" i="59"/>
  <c r="AI105" i="59"/>
  <c r="AE189" i="59"/>
  <c r="AC190" i="59"/>
  <c r="AC175" i="59"/>
  <c r="AC137" i="59"/>
  <c r="AE116" i="59"/>
  <c r="AC121" i="59"/>
  <c r="AE107" i="59"/>
  <c r="AG98" i="59"/>
  <c r="AI62" i="59"/>
  <c r="AI12" i="59"/>
  <c r="AC87" i="59"/>
  <c r="AC94" i="59"/>
  <c r="AG194" i="59"/>
  <c r="AE137" i="59"/>
  <c r="AC101" i="59"/>
  <c r="AG59" i="59"/>
  <c r="AI99" i="59"/>
  <c r="AG27" i="59"/>
  <c r="AE87" i="59"/>
  <c r="AC95" i="59"/>
  <c r="AC98" i="59"/>
  <c r="AI81" i="59"/>
  <c r="AE193" i="59"/>
  <c r="AE111" i="59"/>
  <c r="AA193" i="59"/>
  <c r="AA188" i="59"/>
  <c r="AA137" i="59"/>
  <c r="AA134" i="59"/>
  <c r="AI183" i="59"/>
  <c r="AA186" i="59"/>
  <c r="AA182" i="59"/>
  <c r="AA130" i="59"/>
  <c r="AA124" i="59"/>
  <c r="AA121" i="59"/>
  <c r="AA120" i="59"/>
  <c r="AA118" i="59"/>
  <c r="AA116" i="59"/>
  <c r="AA115" i="59"/>
  <c r="AA105" i="59"/>
  <c r="AA100" i="59"/>
  <c r="AA98" i="59"/>
  <c r="AA94" i="59"/>
  <c r="AA86" i="59"/>
  <c r="AA84" i="59"/>
  <c r="AA81" i="59"/>
  <c r="AA59" i="59"/>
  <c r="AA56" i="59"/>
  <c r="AA49" i="59"/>
  <c r="AA151" i="59"/>
  <c r="AA95" i="59"/>
  <c r="AA87" i="59"/>
  <c r="AA101" i="59"/>
  <c r="AA85" i="59"/>
  <c r="AA44" i="59"/>
  <c r="CD321" i="59" l="1"/>
  <c r="CF319" i="59"/>
  <c r="BX227" i="59"/>
  <c r="BV227" i="59"/>
  <c r="CG327" i="59"/>
  <c r="CE227" i="59"/>
  <c r="CD322" i="59"/>
  <c r="CD325" i="59"/>
  <c r="BY328" i="59"/>
  <c r="CD227" i="59"/>
  <c r="BX337" i="59"/>
  <c r="CB266" i="59"/>
  <c r="CD142" i="59"/>
  <c r="CD266" i="59"/>
  <c r="CF334" i="59"/>
  <c r="CA327" i="59"/>
  <c r="BZ319" i="59"/>
  <c r="CC246" i="59"/>
  <c r="BZ152" i="59"/>
  <c r="CA248" i="59"/>
  <c r="BW237" i="59"/>
  <c r="CF187" i="59"/>
  <c r="CB111" i="59"/>
  <c r="CC284" i="59"/>
  <c r="CE300" i="59"/>
  <c r="CA306" i="59"/>
  <c r="CC301" i="59"/>
  <c r="BX263" i="59"/>
  <c r="CD238" i="59"/>
  <c r="BX162" i="59"/>
  <c r="CB181" i="59"/>
  <c r="CG334" i="59"/>
  <c r="CF304" i="59"/>
  <c r="BY283" i="59"/>
  <c r="CD299" i="59"/>
  <c r="BW324" i="59"/>
  <c r="CD278" i="59"/>
  <c r="BY249" i="59"/>
  <c r="CD183" i="59"/>
  <c r="BW262" i="59"/>
  <c r="CB231" i="59"/>
  <c r="CB303" i="59"/>
  <c r="BX271" i="59"/>
  <c r="BV122" i="59"/>
  <c r="CC273" i="59"/>
  <c r="BY290" i="59"/>
  <c r="BV269" i="59"/>
  <c r="CF147" i="59"/>
  <c r="BW238" i="59"/>
  <c r="BX111" i="59"/>
  <c r="CB282" i="59"/>
  <c r="CA277" i="59"/>
  <c r="BV293" i="59"/>
  <c r="CE243" i="59"/>
  <c r="CD267" i="59"/>
  <c r="BV237" i="59"/>
  <c r="CF192" i="59"/>
  <c r="BY281" i="59"/>
  <c r="CB319" i="59"/>
  <c r="CD291" i="59"/>
  <c r="BY335" i="59"/>
  <c r="CG247" i="59"/>
  <c r="CF335" i="59"/>
  <c r="CB229" i="59"/>
  <c r="CD256" i="59"/>
  <c r="BX218" i="59"/>
  <c r="BX145" i="59"/>
  <c r="BV247" i="59"/>
  <c r="BZ221" i="59"/>
  <c r="CB301" i="59"/>
  <c r="BY326" i="59"/>
  <c r="CD301" i="59"/>
  <c r="CF141" i="59"/>
  <c r="CC291" i="59"/>
  <c r="CG241" i="59"/>
  <c r="CE324" i="59"/>
  <c r="CD199" i="59"/>
  <c r="CD127" i="59"/>
  <c r="CG280" i="59"/>
  <c r="CA227" i="59"/>
  <c r="BW221" i="59"/>
  <c r="CF328" i="59"/>
  <c r="CG227" i="59"/>
  <c r="CC227" i="59"/>
  <c r="CG225" i="59"/>
  <c r="BV327" i="59"/>
  <c r="BY286" i="59"/>
  <c r="BZ318" i="59"/>
  <c r="CG291" i="59"/>
  <c r="BY242" i="59"/>
  <c r="CB140" i="59"/>
  <c r="CG273" i="59"/>
  <c r="CD289" i="59"/>
  <c r="CF257" i="59"/>
  <c r="CC232" i="59"/>
  <c r="CF250" i="59"/>
  <c r="BY219" i="59"/>
  <c r="CB234" i="59"/>
  <c r="CF150" i="59"/>
  <c r="BY229" i="59"/>
  <c r="BZ129" i="59"/>
  <c r="CG277" i="59"/>
  <c r="CB310" i="59"/>
  <c r="BV268" i="59"/>
  <c r="BZ237" i="59"/>
  <c r="BZ178" i="59"/>
  <c r="CE256" i="59"/>
  <c r="CB155" i="59"/>
  <c r="CB239" i="59"/>
  <c r="CA222" i="59"/>
  <c r="BV324" i="59"/>
  <c r="CE289" i="59"/>
  <c r="CA333" i="59"/>
  <c r="BY301" i="59"/>
  <c r="CF262" i="59"/>
  <c r="CF220" i="59"/>
  <c r="CG335" i="59"/>
  <c r="CG271" i="59"/>
  <c r="CF271" i="59"/>
  <c r="BW314" i="59"/>
  <c r="CC321" i="59"/>
  <c r="CC224" i="59"/>
  <c r="CC277" i="59"/>
  <c r="BV288" i="59"/>
  <c r="CG315" i="59"/>
  <c r="CG299" i="59"/>
  <c r="BZ183" i="59"/>
  <c r="CB250" i="59"/>
  <c r="CB213" i="59"/>
  <c r="BX140" i="59"/>
  <c r="BY308" i="59"/>
  <c r="BZ321" i="59"/>
  <c r="BY287" i="59"/>
  <c r="CF112" i="59"/>
  <c r="CC329" i="59"/>
  <c r="CC298" i="59"/>
  <c r="CC247" i="59"/>
  <c r="BV216" i="59"/>
  <c r="BW285" i="59"/>
  <c r="BY318" i="59"/>
  <c r="BX280" i="59"/>
  <c r="BZ270" i="59"/>
  <c r="CD214" i="59"/>
  <c r="CF283" i="59"/>
  <c r="CD284" i="59"/>
  <c r="BV238" i="59"/>
  <c r="BZ168" i="59"/>
  <c r="BV164" i="59"/>
  <c r="CB302" i="59"/>
  <c r="BZ291" i="59"/>
  <c r="BW227" i="59"/>
  <c r="BZ328" i="59"/>
  <c r="CC322" i="59"/>
  <c r="CG321" i="59"/>
  <c r="BZ337" i="59"/>
  <c r="CF73" i="59"/>
  <c r="BY337" i="59"/>
  <c r="CG266" i="59"/>
  <c r="BV142" i="59"/>
  <c r="BX152" i="59"/>
  <c r="CC280" i="59"/>
  <c r="CB280" i="59"/>
  <c r="CA286" i="59"/>
  <c r="BZ335" i="59"/>
  <c r="CB264" i="59"/>
  <c r="CD233" i="59"/>
  <c r="BY234" i="59"/>
  <c r="BZ155" i="59"/>
  <c r="CC325" i="59"/>
  <c r="BV280" i="59"/>
  <c r="CC250" i="59"/>
  <c r="BY239" i="59"/>
  <c r="CF213" i="59"/>
  <c r="CA221" i="59"/>
  <c r="BW323" i="59"/>
  <c r="BY267" i="59"/>
  <c r="CB324" i="59"/>
  <c r="CG294" i="59"/>
  <c r="BY231" i="59"/>
  <c r="CB200" i="59"/>
  <c r="CF130" i="59"/>
  <c r="BX233" i="59"/>
  <c r="BZ163" i="59"/>
  <c r="BY304" i="59"/>
  <c r="BZ166" i="59"/>
  <c r="BY311" i="59"/>
  <c r="BY284" i="59"/>
  <c r="CB311" i="59"/>
  <c r="BW279" i="59"/>
  <c r="CF224" i="59"/>
  <c r="CG233" i="59"/>
  <c r="BZ213" i="59"/>
  <c r="CD329" i="59"/>
  <c r="CA293" i="59"/>
  <c r="CG298" i="59"/>
  <c r="BX330" i="59"/>
  <c r="CB304" i="59"/>
  <c r="CC294" i="59"/>
  <c r="CG238" i="59"/>
  <c r="BX195" i="59"/>
  <c r="CB156" i="59"/>
  <c r="CF134" i="59"/>
  <c r="CC334" i="59"/>
  <c r="CB335" i="59"/>
  <c r="CB270" i="59"/>
  <c r="CE313" i="59"/>
  <c r="CA238" i="59"/>
  <c r="CF297" i="59"/>
  <c r="CG270" i="59"/>
  <c r="BW241" i="59"/>
  <c r="BV166" i="59"/>
  <c r="CD192" i="59"/>
  <c r="CF237" i="59"/>
  <c r="CG279" i="59"/>
  <c r="CA301" i="59"/>
  <c r="CF279" i="59"/>
  <c r="BZ285" i="59"/>
  <c r="BY323" i="59"/>
  <c r="CG274" i="59"/>
  <c r="BW327" i="59"/>
  <c r="CB337" i="59"/>
  <c r="BW333" i="59"/>
  <c r="CG231" i="59"/>
  <c r="BX250" i="59"/>
  <c r="BX160" i="59"/>
  <c r="CB147" i="59"/>
  <c r="CB222" i="59"/>
  <c r="BZ108" i="59"/>
  <c r="CD318" i="59"/>
  <c r="CD337" i="59"/>
  <c r="CG326" i="59"/>
  <c r="CC266" i="59"/>
  <c r="BZ230" i="59"/>
  <c r="CF266" i="59"/>
  <c r="CF321" i="59"/>
  <c r="CF227" i="59"/>
  <c r="CB225" i="59"/>
  <c r="BZ110" i="59"/>
  <c r="CD326" i="59"/>
  <c r="CG319" i="59"/>
  <c r="BW286" i="59"/>
  <c r="BX328" i="59"/>
  <c r="CF296" i="59"/>
  <c r="BY275" i="59"/>
  <c r="CE280" i="59"/>
  <c r="CA259" i="59"/>
  <c r="CB163" i="59"/>
  <c r="BV261" i="59"/>
  <c r="CB242" i="59"/>
  <c r="CB306" i="59"/>
  <c r="BZ269" i="59"/>
  <c r="BY244" i="59"/>
  <c r="CF232" i="59"/>
  <c r="CB195" i="59"/>
  <c r="BW247" i="59"/>
  <c r="CE215" i="59"/>
  <c r="CB115" i="59"/>
  <c r="CF277" i="59"/>
  <c r="CB256" i="59"/>
  <c r="BV218" i="59"/>
  <c r="CG237" i="59"/>
  <c r="CD111" i="59"/>
  <c r="CA233" i="59"/>
  <c r="CD196" i="59"/>
  <c r="CB152" i="59"/>
  <c r="CC319" i="59"/>
  <c r="BV135" i="59"/>
  <c r="BV162" i="59"/>
  <c r="BW306" i="59"/>
  <c r="CE273" i="59"/>
  <c r="CF214" i="59"/>
  <c r="CE246" i="59"/>
  <c r="CD249" i="59"/>
  <c r="CD202" i="59"/>
  <c r="BX321" i="59"/>
  <c r="BW288" i="59"/>
  <c r="CG323" i="59"/>
  <c r="CB321" i="59"/>
  <c r="CF293" i="59"/>
  <c r="BY331" i="59"/>
  <c r="CB277" i="59"/>
  <c r="CA242" i="59"/>
  <c r="BW263" i="59"/>
  <c r="CB232" i="59"/>
  <c r="BX239" i="59"/>
  <c r="CG255" i="59"/>
  <c r="BZ200" i="59"/>
  <c r="BY319" i="59"/>
  <c r="CC264" i="59"/>
  <c r="BV314" i="59"/>
  <c r="CF270" i="59"/>
  <c r="BY321" i="59"/>
  <c r="CD234" i="59"/>
  <c r="CA256" i="59"/>
  <c r="CD172" i="59"/>
  <c r="BV262" i="59"/>
  <c r="CA231" i="59"/>
  <c r="CE228" i="59"/>
  <c r="BV159" i="59"/>
  <c r="CG306" i="59"/>
  <c r="BY269" i="59"/>
  <c r="BW296" i="59"/>
  <c r="CA334" i="59"/>
  <c r="BW280" i="59"/>
  <c r="CB334" i="59"/>
  <c r="BZ119" i="59"/>
  <c r="BV306" i="59"/>
  <c r="BX257" i="59"/>
  <c r="CB224" i="59"/>
  <c r="CC238" i="59"/>
  <c r="CF233" i="59"/>
  <c r="CF241" i="59"/>
  <c r="CD211" i="59"/>
  <c r="CA318" i="59"/>
  <c r="CE291" i="59"/>
  <c r="CA270" i="59"/>
  <c r="CD140" i="59"/>
  <c r="CB144" i="59"/>
  <c r="BZ203" i="59"/>
  <c r="CB123" i="59"/>
  <c r="CC318" i="59"/>
  <c r="BZ209" i="59"/>
  <c r="BZ283" i="59"/>
  <c r="CA261" i="59"/>
  <c r="BX223" i="59"/>
  <c r="BV263" i="59"/>
  <c r="CA232" i="59"/>
  <c r="CD246" i="59"/>
  <c r="BV221" i="59"/>
  <c r="CB171" i="59"/>
  <c r="BZ301" i="59"/>
  <c r="CE279" i="59"/>
  <c r="CG285" i="59"/>
  <c r="CC234" i="59"/>
  <c r="CB132" i="59"/>
  <c r="BZ261" i="59"/>
  <c r="BW218" i="59"/>
  <c r="CF173" i="59"/>
  <c r="CA239" i="59"/>
  <c r="CB314" i="59"/>
  <c r="BY247" i="59"/>
  <c r="CF162" i="59"/>
  <c r="BZ161" i="59"/>
  <c r="CE310" i="59"/>
  <c r="CA324" i="59"/>
  <c r="BV279" i="59"/>
  <c r="CC249" i="59"/>
  <c r="CC239" i="59"/>
  <c r="CB203" i="59"/>
  <c r="BY255" i="59"/>
  <c r="CA229" i="59"/>
  <c r="BV286" i="59"/>
  <c r="CG244" i="59"/>
  <c r="CG239" i="59"/>
  <c r="CE247" i="59"/>
  <c r="BZ231" i="59"/>
  <c r="CC335" i="59"/>
  <c r="BW293" i="59"/>
  <c r="CD298" i="59"/>
  <c r="CC337" i="59"/>
  <c r="CD166" i="59"/>
  <c r="CF231" i="59"/>
  <c r="CF239" i="59"/>
  <c r="BZ60" i="59"/>
  <c r="CB77" i="59"/>
  <c r="CD69" i="59"/>
  <c r="BV27" i="59"/>
  <c r="BV45" i="59"/>
  <c r="CB48" i="59"/>
  <c r="CB74" i="59"/>
  <c r="BZ96" i="59"/>
  <c r="CB19" i="59"/>
  <c r="CB89" i="59"/>
  <c r="CF55" i="59"/>
  <c r="CB92" i="59"/>
  <c r="CB96" i="59"/>
  <c r="BZ89" i="59"/>
  <c r="CD17" i="59"/>
  <c r="BV29" i="59"/>
  <c r="BX329" i="59"/>
  <c r="CD335" i="59"/>
  <c r="BZ181" i="59"/>
  <c r="BZ135" i="59"/>
  <c r="BV172" i="59"/>
  <c r="CB238" i="59"/>
  <c r="CG257" i="59"/>
  <c r="BZ232" i="59"/>
  <c r="BZ169" i="59"/>
  <c r="CF111" i="59"/>
  <c r="CC326" i="59"/>
  <c r="CD239" i="59"/>
  <c r="BW268" i="59"/>
  <c r="CG304" i="59"/>
  <c r="CD236" i="59"/>
  <c r="BZ147" i="59"/>
  <c r="BW256" i="59"/>
  <c r="CD224" i="59"/>
  <c r="BV205" i="59"/>
  <c r="CD162" i="59"/>
  <c r="CG311" i="59"/>
  <c r="CF284" i="59"/>
  <c r="BV296" i="59"/>
  <c r="CA274" i="59"/>
  <c r="BZ280" i="59"/>
  <c r="CG220" i="59"/>
  <c r="BX126" i="59"/>
  <c r="BV256" i="59"/>
  <c r="CF242" i="59"/>
  <c r="BZ233" i="59"/>
  <c r="BW220" i="59"/>
  <c r="BV282" i="59"/>
  <c r="CD139" i="59"/>
  <c r="CB247" i="59"/>
  <c r="CB157" i="59"/>
  <c r="CG242" i="59"/>
  <c r="BV156" i="59"/>
  <c r="CD273" i="59"/>
  <c r="BY233" i="59"/>
  <c r="CF195" i="59"/>
  <c r="CD123" i="59"/>
  <c r="CA247" i="59"/>
  <c r="BW216" i="59"/>
  <c r="CD247" i="59"/>
  <c r="BV206" i="59"/>
  <c r="CG264" i="59"/>
  <c r="CB164" i="59"/>
  <c r="CD280" i="59"/>
  <c r="BV150" i="59"/>
  <c r="CC233" i="59"/>
  <c r="BZ112" i="59"/>
  <c r="CG256" i="59"/>
  <c r="BX168" i="59"/>
  <c r="BV323" i="59"/>
  <c r="BZ287" i="59"/>
  <c r="CD277" i="59"/>
  <c r="BZ173" i="59"/>
  <c r="CB180" i="59"/>
  <c r="BX202" i="59"/>
  <c r="CE233" i="59"/>
  <c r="CF251" i="59"/>
  <c r="CE252" i="59"/>
  <c r="CB106" i="59"/>
  <c r="CF89" i="59"/>
  <c r="CD32" i="59"/>
  <c r="BZ92" i="59"/>
  <c r="BV40" i="59"/>
  <c r="CF102" i="59"/>
  <c r="CB70" i="59"/>
  <c r="CB58" i="59"/>
  <c r="BX36" i="59"/>
  <c r="CD51" i="59"/>
  <c r="CF65" i="59"/>
  <c r="BZ12" i="59"/>
  <c r="BV19" i="59"/>
  <c r="CD104" i="59"/>
  <c r="BX61" i="59"/>
  <c r="BZ38" i="59"/>
  <c r="BZ68" i="59"/>
  <c r="CD28" i="59"/>
  <c r="BZ51" i="59"/>
  <c r="CF46" i="59"/>
  <c r="CD75" i="59"/>
  <c r="BZ67" i="59"/>
  <c r="CB313" i="59"/>
  <c r="CD264" i="59"/>
  <c r="BW261" i="59"/>
  <c r="CA230" i="59"/>
  <c r="CF163" i="59"/>
  <c r="BZ250" i="59"/>
  <c r="CG224" i="59"/>
  <c r="BV161" i="59"/>
  <c r="BZ327" i="59"/>
  <c r="BZ146" i="59"/>
  <c r="CG283" i="59"/>
  <c r="CC299" i="59"/>
  <c r="BX261" i="59"/>
  <c r="BY223" i="59"/>
  <c r="BZ242" i="59"/>
  <c r="BZ172" i="59"/>
  <c r="BW244" i="59"/>
  <c r="CF184" i="59"/>
  <c r="BZ197" i="59"/>
  <c r="BX301" i="59"/>
  <c r="BW269" i="59"/>
  <c r="BX247" i="59"/>
  <c r="CD190" i="59"/>
  <c r="BZ113" i="59"/>
  <c r="BV202" i="59"/>
  <c r="CD159" i="59"/>
  <c r="BV140" i="59"/>
  <c r="CD229" i="59"/>
  <c r="BV204" i="59"/>
  <c r="CC278" i="59"/>
  <c r="BZ271" i="59"/>
  <c r="BZ234" i="59"/>
  <c r="BV241" i="59"/>
  <c r="CF132" i="59"/>
  <c r="CD250" i="59"/>
  <c r="CB175" i="59"/>
  <c r="CC267" i="59"/>
  <c r="CD294" i="59"/>
  <c r="BX262" i="59"/>
  <c r="BV112" i="59"/>
  <c r="BX166" i="59"/>
  <c r="BZ127" i="59"/>
  <c r="BW282" i="59"/>
  <c r="CF294" i="59"/>
  <c r="CE226" i="59"/>
  <c r="BY222" i="59"/>
  <c r="CB298" i="59"/>
  <c r="BX282" i="59"/>
  <c r="BY238" i="59"/>
  <c r="CF129" i="59"/>
  <c r="BV168" i="59"/>
  <c r="BX134" i="59"/>
  <c r="BZ251" i="59"/>
  <c r="CD106" i="59"/>
  <c r="CC245" i="59"/>
  <c r="CA245" i="59"/>
  <c r="CD58" i="59"/>
  <c r="CB68" i="59"/>
  <c r="CF38" i="59"/>
  <c r="BZ74" i="59"/>
  <c r="BX34" i="59"/>
  <c r="BV52" i="59"/>
  <c r="CF48" i="59"/>
  <c r="CD64" i="59"/>
  <c r="CF45" i="59"/>
  <c r="CB99" i="59"/>
  <c r="BV30" i="59"/>
  <c r="BV28" i="59"/>
  <c r="BV76" i="59"/>
  <c r="BZ42" i="59"/>
  <c r="BZ52" i="59"/>
  <c r="CD42" i="59"/>
  <c r="BX33" i="59"/>
  <c r="CB13" i="59"/>
  <c r="BX45" i="59"/>
  <c r="CB104" i="59"/>
  <c r="BZ103" i="59"/>
  <c r="CB60" i="59"/>
  <c r="CB55" i="59"/>
  <c r="CD55" i="59"/>
  <c r="BX62" i="59"/>
  <c r="CF33" i="59"/>
  <c r="CF19" i="59"/>
  <c r="CF67" i="59"/>
  <c r="BV83" i="59"/>
  <c r="CD319" i="59"/>
  <c r="CB211" i="59"/>
  <c r="BZ224" i="59"/>
  <c r="BV244" i="59"/>
  <c r="CD155" i="59"/>
  <c r="BZ171" i="59"/>
  <c r="CF117" i="59"/>
  <c r="BX325" i="59"/>
  <c r="BY294" i="59"/>
  <c r="CF255" i="59"/>
  <c r="CD135" i="59"/>
  <c r="CF238" i="59"/>
  <c r="CA228" i="59"/>
  <c r="CD132" i="59"/>
  <c r="BV285" i="59"/>
  <c r="BZ334" i="59"/>
  <c r="CG301" i="59"/>
  <c r="CG250" i="59"/>
  <c r="CC256" i="59"/>
  <c r="CF301" i="59"/>
  <c r="CF166" i="59"/>
  <c r="BW260" i="59"/>
  <c r="BV171" i="59"/>
  <c r="BZ256" i="59"/>
  <c r="BZ214" i="59"/>
  <c r="CD169" i="59"/>
  <c r="CC289" i="59"/>
  <c r="BV333" i="59"/>
  <c r="CF256" i="59"/>
  <c r="CD149" i="59"/>
  <c r="CF244" i="59"/>
  <c r="BX214" i="59"/>
  <c r="CF155" i="59"/>
  <c r="BV260" i="59"/>
  <c r="CF140" i="59"/>
  <c r="CC229" i="59"/>
  <c r="CB172" i="59"/>
  <c r="BY273" i="59"/>
  <c r="CD334" i="59"/>
  <c r="BV220" i="59"/>
  <c r="BX246" i="59"/>
  <c r="CF169" i="59"/>
  <c r="CB166" i="59"/>
  <c r="CE237" i="59"/>
  <c r="CE336" i="59"/>
  <c r="CB255" i="59"/>
  <c r="BW257" i="59"/>
  <c r="BZ253" i="59"/>
  <c r="BZ122" i="59"/>
  <c r="BZ132" i="59"/>
  <c r="BX106" i="59"/>
  <c r="CB245" i="59"/>
  <c r="BZ245" i="59"/>
  <c r="CF106" i="59"/>
  <c r="CD245" i="59"/>
  <c r="CF36" i="59"/>
  <c r="BV46" i="59"/>
  <c r="CF103" i="59"/>
  <c r="BV16" i="59"/>
  <c r="BZ28" i="59"/>
  <c r="CF52" i="59"/>
  <c r="CD102" i="59"/>
  <c r="CD92" i="59"/>
  <c r="CD47" i="59"/>
  <c r="CF95" i="59"/>
  <c r="CD48" i="59"/>
  <c r="BZ64" i="59"/>
  <c r="CF68" i="59"/>
  <c r="BV61" i="59"/>
  <c r="BX26" i="59"/>
  <c r="CF20" i="59"/>
  <c r="CF75" i="59"/>
  <c r="CF64" i="59"/>
  <c r="CD38" i="59"/>
  <c r="CB52" i="59"/>
  <c r="BX51" i="59"/>
  <c r="BZ48" i="59"/>
  <c r="BV65" i="59"/>
  <c r="CB15" i="59"/>
  <c r="CB34" i="59"/>
  <c r="CD67" i="59"/>
  <c r="CF84" i="59"/>
  <c r="BW27" i="59"/>
  <c r="BW83" i="59"/>
  <c r="BW112" i="59"/>
  <c r="BW122" i="59"/>
  <c r="BW159" i="59"/>
  <c r="BW195" i="59"/>
  <c r="BW204" i="59"/>
  <c r="BY112" i="59"/>
  <c r="CC151" i="59"/>
  <c r="CG155" i="59"/>
  <c r="CG117" i="59"/>
  <c r="CA211" i="59"/>
  <c r="CE73" i="59"/>
  <c r="BY181" i="59"/>
  <c r="CC51" i="59"/>
  <c r="CE26" i="59"/>
  <c r="CC26" i="59"/>
  <c r="CA68" i="59"/>
  <c r="CG89" i="59"/>
  <c r="CG103" i="59"/>
  <c r="CG48" i="59"/>
  <c r="CA70" i="59"/>
  <c r="CA88" i="59"/>
  <c r="CG32" i="59"/>
  <c r="CC92" i="59"/>
  <c r="BY68" i="59"/>
  <c r="CG104" i="59"/>
  <c r="CA80" i="59"/>
  <c r="CG13" i="59"/>
  <c r="CC55" i="59"/>
  <c r="CE195" i="59"/>
  <c r="CC16" i="59"/>
  <c r="CC168" i="59"/>
  <c r="CC144" i="59"/>
  <c r="CC196" i="59"/>
  <c r="CA172" i="59"/>
  <c r="CG118" i="59"/>
  <c r="CC111" i="59"/>
  <c r="BW19" i="59"/>
  <c r="BW28" i="59"/>
  <c r="BW61" i="59"/>
  <c r="BW65" i="59"/>
  <c r="BW76" i="59"/>
  <c r="BW142" i="59"/>
  <c r="BW161" i="59"/>
  <c r="BW166" i="59"/>
  <c r="BW181" i="59"/>
  <c r="BW205" i="59"/>
  <c r="CC67" i="59"/>
  <c r="CG214" i="59"/>
  <c r="CG202" i="59"/>
  <c r="CG106" i="59"/>
  <c r="CG132" i="59"/>
  <c r="CC146" i="59"/>
  <c r="CA136" i="59"/>
  <c r="CA213" i="59"/>
  <c r="BY144" i="59"/>
  <c r="CG111" i="59"/>
  <c r="CG186" i="59"/>
  <c r="BY169" i="59"/>
  <c r="BY38" i="59"/>
  <c r="CC42" i="59"/>
  <c r="CC17" i="59"/>
  <c r="CG99" i="59"/>
  <c r="BY22" i="59"/>
  <c r="CE75" i="59"/>
  <c r="CG15" i="59"/>
  <c r="BY46" i="59"/>
  <c r="CA36" i="59"/>
  <c r="CE46" i="59"/>
  <c r="CE42" i="59"/>
  <c r="CG44" i="59"/>
  <c r="CC102" i="59"/>
  <c r="CE95" i="59"/>
  <c r="CE16" i="59"/>
  <c r="CE41" i="59"/>
  <c r="CE55" i="59"/>
  <c r="CE64" i="59"/>
  <c r="CE122" i="59"/>
  <c r="CE128" i="59"/>
  <c r="CE164" i="59"/>
  <c r="CE172" i="59"/>
  <c r="CG102" i="59"/>
  <c r="CA16" i="59"/>
  <c r="CG36" i="59"/>
  <c r="BY47" i="59"/>
  <c r="CA31" i="59"/>
  <c r="BY54" i="59"/>
  <c r="CA92" i="59"/>
  <c r="CC106" i="59"/>
  <c r="CC211" i="59"/>
  <c r="CC183" i="59"/>
  <c r="CG121" i="59"/>
  <c r="BY108" i="59"/>
  <c r="BY151" i="59"/>
  <c r="BY119" i="59"/>
  <c r="CA127" i="59"/>
  <c r="CA156" i="59"/>
  <c r="CC202" i="59"/>
  <c r="CA147" i="59"/>
  <c r="CG193" i="59"/>
  <c r="BW29" i="59"/>
  <c r="BW40" i="59"/>
  <c r="BW45" i="59"/>
  <c r="BW72" i="59"/>
  <c r="BW150" i="59"/>
  <c r="BW156" i="59"/>
  <c r="BW162" i="59"/>
  <c r="BW171" i="59"/>
  <c r="BW202" i="59"/>
  <c r="BW206" i="59"/>
  <c r="BY67" i="59"/>
  <c r="BY140" i="59"/>
  <c r="CG213" i="59"/>
  <c r="CC148" i="59"/>
  <c r="CA29" i="59"/>
  <c r="BY182" i="59"/>
  <c r="CC58" i="59"/>
  <c r="CG47" i="59"/>
  <c r="CA52" i="59"/>
  <c r="BY50" i="59"/>
  <c r="CC38" i="59"/>
  <c r="CA96" i="59"/>
  <c r="CE85" i="59"/>
  <c r="CE104" i="59"/>
  <c r="CE29" i="59"/>
  <c r="BY48" i="59"/>
  <c r="CG68" i="59"/>
  <c r="CG98" i="59"/>
  <c r="CG38" i="59"/>
  <c r="CE142" i="59"/>
  <c r="CE147" i="59"/>
  <c r="CE184" i="59"/>
  <c r="CG60" i="59"/>
  <c r="CA42" i="59"/>
  <c r="CG52" i="59"/>
  <c r="CG92" i="59"/>
  <c r="BY80" i="59"/>
  <c r="BY60" i="59"/>
  <c r="CG19" i="59"/>
  <c r="CC180" i="59"/>
  <c r="CG140" i="59"/>
  <c r="CG169" i="59"/>
  <c r="CG195" i="59"/>
  <c r="CA153" i="59"/>
  <c r="CG203" i="59"/>
  <c r="CC172" i="59"/>
  <c r="BY152" i="59"/>
  <c r="CG133" i="59"/>
  <c r="BY203" i="59"/>
  <c r="CC123" i="59"/>
  <c r="CC199" i="59"/>
  <c r="CE171" i="59"/>
  <c r="CG56" i="59"/>
  <c r="CA15" i="59"/>
  <c r="BY165" i="59"/>
  <c r="BY122" i="59"/>
  <c r="CC127" i="59"/>
  <c r="CG150" i="59"/>
  <c r="CG172" i="59"/>
  <c r="BW16" i="59"/>
  <c r="BW30" i="59"/>
  <c r="BW46" i="59"/>
  <c r="BW52" i="59"/>
  <c r="BW135" i="59"/>
  <c r="BW140" i="59"/>
  <c r="BW164" i="59"/>
  <c r="BW168" i="59"/>
  <c r="BW172" i="59"/>
  <c r="CE67" i="59"/>
  <c r="BY213" i="59"/>
  <c r="BY214" i="59"/>
  <c r="CA155" i="59"/>
  <c r="CC214" i="59"/>
  <c r="CG173" i="59"/>
  <c r="CE155" i="59"/>
  <c r="CE40" i="59"/>
  <c r="CA89" i="59"/>
  <c r="CE61" i="59"/>
  <c r="CG70" i="59"/>
  <c r="CC104" i="59"/>
  <c r="BY34" i="59"/>
  <c r="CA55" i="59"/>
  <c r="CA19" i="59"/>
  <c r="CA74" i="59"/>
  <c r="CG55" i="59"/>
  <c r="CE20" i="59"/>
  <c r="CE112" i="59"/>
  <c r="CE149" i="59"/>
  <c r="CE162" i="59"/>
  <c r="CE166" i="59"/>
  <c r="CE185" i="59"/>
  <c r="CE202" i="59"/>
  <c r="CG85" i="59"/>
  <c r="CG33" i="59"/>
  <c r="CC48" i="59"/>
  <c r="CG94" i="59"/>
  <c r="CC32" i="59"/>
  <c r="CC47" i="59"/>
  <c r="CC69" i="59"/>
  <c r="BY89" i="59"/>
  <c r="CG64" i="59"/>
  <c r="CC64" i="59"/>
  <c r="CC175" i="59"/>
  <c r="BY141" i="59"/>
  <c r="CA203" i="59"/>
  <c r="CA138" i="59"/>
  <c r="CG153" i="59"/>
  <c r="CA202" i="59"/>
  <c r="CG178" i="59"/>
  <c r="CG123" i="59"/>
  <c r="CA200" i="59"/>
  <c r="CG166" i="59"/>
  <c r="CA106" i="59"/>
  <c r="CC135" i="59"/>
  <c r="CC132" i="59"/>
  <c r="CA166" i="59"/>
  <c r="CA171" i="59"/>
  <c r="CA142" i="59"/>
  <c r="BY139" i="59"/>
  <c r="CC192" i="59"/>
  <c r="CA145" i="59"/>
  <c r="CC190" i="59"/>
  <c r="CE132" i="59"/>
  <c r="CE163" i="59"/>
  <c r="CE180" i="59"/>
  <c r="BY51" i="59"/>
  <c r="CG147" i="59"/>
  <c r="CA173" i="59"/>
  <c r="CG146" i="59"/>
  <c r="CC165" i="59"/>
  <c r="CC141" i="59"/>
  <c r="H14" i="58"/>
  <c r="BX332" i="59"/>
  <c r="CB110" i="59"/>
  <c r="CB198" i="59"/>
  <c r="CF133" i="59"/>
  <c r="BX198" i="59"/>
  <c r="BX266" i="59"/>
  <c r="BZ128" i="59"/>
  <c r="CB227" i="59"/>
  <c r="BX319" i="59"/>
  <c r="BX221" i="59"/>
  <c r="BY314" i="59"/>
  <c r="CG332" i="59"/>
  <c r="BZ227" i="59"/>
  <c r="CG230" i="59"/>
  <c r="BW332" i="59"/>
  <c r="CG269" i="59"/>
  <c r="BV297" i="59"/>
  <c r="CC297" i="59"/>
  <c r="BV276" i="59"/>
  <c r="BZ228" i="59"/>
  <c r="CC228" i="59"/>
  <c r="CB204" i="59"/>
  <c r="CB170" i="59"/>
  <c r="BX127" i="59"/>
  <c r="CF146" i="59"/>
  <c r="BY256" i="59"/>
  <c r="CC230" i="59"/>
  <c r="BX123" i="59"/>
  <c r="CC311" i="59"/>
  <c r="CC268" i="59"/>
  <c r="CF311" i="59"/>
  <c r="CB268" i="59"/>
  <c r="CD306" i="59"/>
  <c r="CC285" i="59"/>
  <c r="BW258" i="59"/>
  <c r="CB208" i="59"/>
  <c r="BX169" i="59"/>
  <c r="CD259" i="59"/>
  <c r="BX241" i="59"/>
  <c r="BV154" i="59"/>
  <c r="BV109" i="59"/>
  <c r="CC272" i="59"/>
  <c r="CE272" i="59"/>
  <c r="CB316" i="59"/>
  <c r="BZ273" i="59"/>
  <c r="CF223" i="59"/>
  <c r="BY264" i="59"/>
  <c r="CC333" i="59"/>
  <c r="BZ298" i="59"/>
  <c r="CB260" i="59"/>
  <c r="BY268" i="59"/>
  <c r="BZ289" i="59"/>
  <c r="BX268" i="59"/>
  <c r="CD333" i="59"/>
  <c r="BZ306" i="59"/>
  <c r="BY285" i="59"/>
  <c r="BZ238" i="59"/>
  <c r="CD184" i="59"/>
  <c r="BY257" i="59"/>
  <c r="BV208" i="59"/>
  <c r="CD161" i="59"/>
  <c r="BY277" i="59"/>
  <c r="CC276" i="59"/>
  <c r="BZ277" i="59"/>
  <c r="CD171" i="59"/>
  <c r="CD156" i="59"/>
  <c r="BX310" i="59"/>
  <c r="BX324" i="59"/>
  <c r="CA272" i="59"/>
  <c r="CG217" i="59"/>
  <c r="CD143" i="59"/>
  <c r="BX244" i="59"/>
  <c r="CG218" i="59"/>
  <c r="BZ111" i="59"/>
  <c r="CB219" i="59"/>
  <c r="CF222" i="59"/>
  <c r="CG286" i="59"/>
  <c r="CB286" i="59"/>
  <c r="CA303" i="59"/>
  <c r="CC293" i="59"/>
  <c r="CF164" i="59"/>
  <c r="BX303" i="59"/>
  <c r="BW303" i="59"/>
  <c r="BZ303" i="59"/>
  <c r="BZ336" i="59"/>
  <c r="BZ265" i="59"/>
  <c r="CC216" i="59"/>
  <c r="CD242" i="59"/>
  <c r="CF206" i="59"/>
  <c r="CB160" i="59"/>
  <c r="BX243" i="59"/>
  <c r="BZ205" i="59"/>
  <c r="BX269" i="59"/>
  <c r="BY291" i="59"/>
  <c r="CB296" i="59"/>
  <c r="CA289" i="59"/>
  <c r="CA273" i="59"/>
  <c r="CD268" i="59"/>
  <c r="BZ243" i="59"/>
  <c r="CD218" i="59"/>
  <c r="BZ143" i="59"/>
  <c r="CG243" i="59"/>
  <c r="CC218" i="59"/>
  <c r="CF154" i="59"/>
  <c r="BX228" i="59"/>
  <c r="CC255" i="59"/>
  <c r="CC286" i="59"/>
  <c r="CB327" i="59"/>
  <c r="BW297" i="59"/>
  <c r="BZ297" i="59"/>
  <c r="CF216" i="59"/>
  <c r="CB184" i="59"/>
  <c r="BY263" i="59"/>
  <c r="BX199" i="59"/>
  <c r="CC269" i="59"/>
  <c r="CD244" i="59"/>
  <c r="BZ300" i="59"/>
  <c r="CD272" i="59"/>
  <c r="CC248" i="59"/>
  <c r="CF248" i="59"/>
  <c r="CF139" i="59"/>
  <c r="BW317" i="59"/>
  <c r="CF295" i="59"/>
  <c r="BY274" i="59"/>
  <c r="BZ317" i="59"/>
  <c r="CF268" i="59"/>
  <c r="CB263" i="59"/>
  <c r="CE259" i="59"/>
  <c r="BX210" i="59"/>
  <c r="CB162" i="59"/>
  <c r="CD118" i="59"/>
  <c r="CD230" i="59"/>
  <c r="BZ207" i="59"/>
  <c r="CB205" i="59"/>
  <c r="CG316" i="59"/>
  <c r="CD276" i="59"/>
  <c r="CB210" i="59"/>
  <c r="CB126" i="59"/>
  <c r="CD203" i="59"/>
  <c r="CF310" i="59"/>
  <c r="CD288" i="59"/>
  <c r="CC332" i="59"/>
  <c r="CC300" i="59"/>
  <c r="CC231" i="59"/>
  <c r="BX161" i="59"/>
  <c r="BZ117" i="59"/>
  <c r="BX147" i="59"/>
  <c r="CF119" i="59"/>
  <c r="BX336" i="59"/>
  <c r="BY280" i="59"/>
  <c r="CD296" i="59"/>
  <c r="CC222" i="59"/>
  <c r="BZ196" i="59"/>
  <c r="CB318" i="59"/>
  <c r="CG296" i="59"/>
  <c r="BX253" i="59"/>
  <c r="CE258" i="59"/>
  <c r="CD117" i="59"/>
  <c r="BZ202" i="59"/>
  <c r="CD154" i="59"/>
  <c r="BZ329" i="59"/>
  <c r="CG276" i="59"/>
  <c r="CE303" i="59"/>
  <c r="BY288" i="59"/>
  <c r="CA265" i="59"/>
  <c r="CB288" i="59"/>
  <c r="CA262" i="59"/>
  <c r="CD258" i="59"/>
  <c r="CG253" i="59"/>
  <c r="CD170" i="59"/>
  <c r="BZ215" i="59"/>
  <c r="CC243" i="59"/>
  <c r="BV264" i="59"/>
  <c r="CC251" i="59"/>
  <c r="CF245" i="59"/>
  <c r="CC252" i="59"/>
  <c r="BZ235" i="59"/>
  <c r="CD235" i="59"/>
  <c r="BZ106" i="59"/>
  <c r="CC235" i="59"/>
  <c r="CB251" i="59"/>
  <c r="CF193" i="59"/>
  <c r="CA252" i="59"/>
  <c r="BX14" i="59"/>
  <c r="CD79" i="59"/>
  <c r="CD97" i="59"/>
  <c r="CD72" i="59"/>
  <c r="BZ79" i="59"/>
  <c r="CF77" i="59"/>
  <c r="CB76" i="59"/>
  <c r="BZ19" i="59"/>
  <c r="BZ18" i="59"/>
  <c r="BX24" i="59"/>
  <c r="BX29" i="59"/>
  <c r="CF74" i="59"/>
  <c r="BV82" i="59"/>
  <c r="CB65" i="59"/>
  <c r="CD99" i="59"/>
  <c r="CD68" i="59"/>
  <c r="CD90" i="59"/>
  <c r="BX40" i="59"/>
  <c r="BZ58" i="59"/>
  <c r="CB53" i="59"/>
  <c r="CD29" i="59"/>
  <c r="BZ31" i="59"/>
  <c r="BZ16" i="59"/>
  <c r="BZ24" i="59"/>
  <c r="BX16" i="59"/>
  <c r="BX12" i="59"/>
  <c r="CD39" i="59"/>
  <c r="CB97" i="59"/>
  <c r="BZ35" i="59"/>
  <c r="CF97" i="59"/>
  <c r="BX52" i="59"/>
  <c r="BZ61" i="59"/>
  <c r="BZ55" i="59"/>
  <c r="BZ88" i="59"/>
  <c r="BX76" i="59"/>
  <c r="CD33" i="59"/>
  <c r="CB33" i="59"/>
  <c r="CB29" i="59"/>
  <c r="CF92" i="59"/>
  <c r="CD36" i="59"/>
  <c r="BV92" i="59"/>
  <c r="CB35" i="59"/>
  <c r="CD74" i="59"/>
  <c r="CD82" i="59"/>
  <c r="BZ39" i="59"/>
  <c r="CD70" i="59"/>
  <c r="CD49" i="59"/>
  <c r="CB30" i="59"/>
  <c r="BX17" i="59"/>
  <c r="CD83" i="59"/>
  <c r="BV332" i="59"/>
  <c r="CD332" i="59"/>
  <c r="CF120" i="59"/>
  <c r="CF142" i="59"/>
  <c r="CB142" i="59"/>
  <c r="CF221" i="59"/>
  <c r="BX171" i="59"/>
  <c r="CD198" i="59"/>
  <c r="CG333" i="59"/>
  <c r="CF269" i="59"/>
  <c r="CD270" i="59"/>
  <c r="CD220" i="59"/>
  <c r="CF246" i="59"/>
  <c r="CC220" i="59"/>
  <c r="CD255" i="59"/>
  <c r="CG222" i="59"/>
  <c r="CD248" i="59"/>
  <c r="CD200" i="59"/>
  <c r="CD160" i="59"/>
  <c r="CA332" i="59"/>
  <c r="BY306" i="59"/>
  <c r="CB333" i="59"/>
  <c r="CE333" i="59"/>
  <c r="CA279" i="59"/>
  <c r="BZ149" i="59"/>
  <c r="BX203" i="59"/>
  <c r="CF228" i="59"/>
  <c r="BY260" i="59"/>
  <c r="CD205" i="59"/>
  <c r="BX172" i="59"/>
  <c r="CB272" i="59"/>
  <c r="BY316" i="59"/>
  <c r="CD310" i="59"/>
  <c r="CB289" i="59"/>
  <c r="BZ136" i="59"/>
  <c r="BY243" i="59"/>
  <c r="CF217" i="59"/>
  <c r="CD263" i="59"/>
  <c r="BX180" i="59"/>
  <c r="CG258" i="59"/>
  <c r="BZ170" i="59"/>
  <c r="CD241" i="59"/>
  <c r="BX306" i="59"/>
  <c r="BX284" i="59"/>
  <c r="CD300" i="59"/>
  <c r="CD279" i="59"/>
  <c r="CB257" i="59"/>
  <c r="BY232" i="59"/>
  <c r="BX163" i="59"/>
  <c r="CA215" i="59"/>
  <c r="BY224" i="59"/>
  <c r="BZ156" i="59"/>
  <c r="CB293" i="59"/>
  <c r="BZ323" i="59"/>
  <c r="CE298" i="59"/>
  <c r="BX277" i="59"/>
  <c r="CD293" i="59"/>
  <c r="BW272" i="59"/>
  <c r="CE276" i="59"/>
  <c r="BX255" i="59"/>
  <c r="CE260" i="59"/>
  <c r="BZ262" i="59"/>
  <c r="CB136" i="59"/>
  <c r="CA304" i="59"/>
  <c r="BX272" i="59"/>
  <c r="CG288" i="59"/>
  <c r="BZ310" i="59"/>
  <c r="BX289" i="59"/>
  <c r="CB130" i="59"/>
  <c r="BZ263" i="59"/>
  <c r="BX185" i="59"/>
  <c r="BZ248" i="59"/>
  <c r="BX173" i="59"/>
  <c r="CC327" i="59"/>
  <c r="BX281" i="59"/>
  <c r="BV303" i="59"/>
  <c r="BV272" i="59"/>
  <c r="BZ140" i="59"/>
  <c r="CB129" i="59"/>
  <c r="CG262" i="59"/>
  <c r="BY276" i="59"/>
  <c r="CE297" i="59"/>
  <c r="BX276" i="59"/>
  <c r="CA276" i="59"/>
  <c r="CG303" i="59"/>
  <c r="BZ282" i="59"/>
  <c r="BX260" i="59"/>
  <c r="BX155" i="59"/>
  <c r="CD153" i="59"/>
  <c r="BY333" i="59"/>
  <c r="BX285" i="59"/>
  <c r="BX334" i="59"/>
  <c r="BX307" i="59"/>
  <c r="BY246" i="59"/>
  <c r="CF247" i="59"/>
  <c r="CE216" i="59"/>
  <c r="BV163" i="59"/>
  <c r="BZ333" i="59"/>
  <c r="CB262" i="59"/>
  <c r="BZ184" i="59"/>
  <c r="CE262" i="59"/>
  <c r="BX213" i="59"/>
  <c r="CD253" i="59"/>
  <c r="BV248" i="59"/>
  <c r="CB192" i="59"/>
  <c r="BY327" i="59"/>
  <c r="BX270" i="59"/>
  <c r="BY303" i="59"/>
  <c r="CB259" i="59"/>
  <c r="CD228" i="59"/>
  <c r="BZ257" i="59"/>
  <c r="CF149" i="59"/>
  <c r="CD208" i="59"/>
  <c r="BZ314" i="59"/>
  <c r="CA260" i="59"/>
  <c r="CD260" i="59"/>
  <c r="CG324" i="59"/>
  <c r="BX164" i="59"/>
  <c r="CD215" i="59"/>
  <c r="CG268" i="59"/>
  <c r="CF306" i="59"/>
  <c r="BX258" i="59"/>
  <c r="BV180" i="59"/>
  <c r="CG228" i="59"/>
  <c r="CF204" i="59"/>
  <c r="BW223" i="59"/>
  <c r="BZ223" i="59"/>
  <c r="CD303" i="59"/>
  <c r="CC257" i="59"/>
  <c r="CB285" i="59"/>
  <c r="CB269" i="59"/>
  <c r="BY297" i="59"/>
  <c r="CG263" i="59"/>
  <c r="BZ316" i="59"/>
  <c r="CG221" i="59"/>
  <c r="BV146" i="59"/>
  <c r="BX205" i="59"/>
  <c r="BZ244" i="59"/>
  <c r="CG336" i="59"/>
  <c r="CC310" i="59"/>
  <c r="CB283" i="59"/>
  <c r="CF324" i="59"/>
  <c r="BV300" i="59"/>
  <c r="CF316" i="59"/>
  <c r="BY295" i="59"/>
  <c r="BZ218" i="59"/>
  <c r="CC219" i="59"/>
  <c r="BY241" i="59"/>
  <c r="BX222" i="59"/>
  <c r="BZ199" i="59"/>
  <c r="BZ158" i="59"/>
  <c r="CB253" i="59"/>
  <c r="BX149" i="59"/>
  <c r="BX311" i="59"/>
  <c r="BV295" i="59"/>
  <c r="CB291" i="59"/>
  <c r="CA253" i="59"/>
  <c r="CB161" i="59"/>
  <c r="CA216" i="59"/>
  <c r="CB143" i="59"/>
  <c r="BW243" i="59"/>
  <c r="CA218" i="59"/>
  <c r="CA314" i="59"/>
  <c r="BX293" i="59"/>
  <c r="CC271" i="59"/>
  <c r="CF276" i="59"/>
  <c r="CF260" i="59"/>
  <c r="CB233" i="59"/>
  <c r="BW228" i="59"/>
  <c r="BZ162" i="59"/>
  <c r="BY218" i="59"/>
  <c r="BX125" i="59"/>
  <c r="BW235" i="59"/>
  <c r="CA235" i="59"/>
  <c r="CB252" i="59"/>
  <c r="CA251" i="59"/>
  <c r="BY251" i="59"/>
  <c r="BZ252" i="59"/>
  <c r="CD52" i="59"/>
  <c r="BX102" i="59"/>
  <c r="BZ76" i="59"/>
  <c r="CF56" i="59"/>
  <c r="CD96" i="59"/>
  <c r="CF101" i="59"/>
  <c r="CD60" i="59"/>
  <c r="CF35" i="59"/>
  <c r="CB78" i="59"/>
  <c r="CD24" i="59"/>
  <c r="BX27" i="59"/>
  <c r="BV31" i="59"/>
  <c r="CF16" i="59"/>
  <c r="BV20" i="59"/>
  <c r="CB28" i="59"/>
  <c r="CD77" i="59"/>
  <c r="BX58" i="59"/>
  <c r="CD40" i="59"/>
  <c r="CF78" i="59"/>
  <c r="BX79" i="59"/>
  <c r="CD76" i="59"/>
  <c r="CD45" i="59"/>
  <c r="CF30" i="59"/>
  <c r="CB27" i="59"/>
  <c r="BX19" i="59"/>
  <c r="CD46" i="59"/>
  <c r="BZ78" i="59"/>
  <c r="BV68" i="59"/>
  <c r="CF40" i="59"/>
  <c r="BX77" i="59"/>
  <c r="BX96" i="59"/>
  <c r="CB36" i="59"/>
  <c r="BZ102" i="59"/>
  <c r="BV78" i="59"/>
  <c r="BX72" i="59"/>
  <c r="CB49" i="59"/>
  <c r="CF29" i="59"/>
  <c r="BZ33" i="59"/>
  <c r="CD30" i="59"/>
  <c r="BZ65" i="59"/>
  <c r="CF100" i="59"/>
  <c r="BX82" i="59"/>
  <c r="CD100" i="59"/>
  <c r="BX38" i="59"/>
  <c r="CB20" i="59"/>
  <c r="BX30" i="59"/>
  <c r="CF14" i="59"/>
  <c r="CB67" i="59"/>
  <c r="CF332" i="59"/>
  <c r="CF326" i="59"/>
  <c r="CD327" i="59"/>
  <c r="BV252" i="59"/>
  <c r="CD225" i="59"/>
  <c r="BX314" i="59"/>
  <c r="BV126" i="59"/>
  <c r="BY221" i="59"/>
  <c r="BY227" i="59"/>
  <c r="BX167" i="59"/>
  <c r="CG251" i="59"/>
  <c r="BX142" i="59"/>
  <c r="BX110" i="59"/>
  <c r="CF110" i="59"/>
  <c r="BW252" i="59"/>
  <c r="BX302" i="59"/>
  <c r="CD286" i="59"/>
  <c r="CC215" i="59"/>
  <c r="BX215" i="59"/>
  <c r="BX158" i="59"/>
  <c r="BZ114" i="59"/>
  <c r="BX135" i="59"/>
  <c r="CD217" i="59"/>
  <c r="BZ324" i="59"/>
  <c r="CF300" i="59"/>
  <c r="BY279" i="59"/>
  <c r="BX279" i="59"/>
  <c r="CD295" i="59"/>
  <c r="CF317" i="59"/>
  <c r="BY296" i="59"/>
  <c r="CD274" i="59"/>
  <c r="BZ219" i="59"/>
  <c r="CB244" i="59"/>
  <c r="CF156" i="59"/>
  <c r="CD221" i="59"/>
  <c r="BV199" i="59"/>
  <c r="CD164" i="59"/>
  <c r="CC336" i="59"/>
  <c r="CA310" i="59"/>
  <c r="BY289" i="59"/>
  <c r="CB332" i="59"/>
  <c r="BZ123" i="59"/>
  <c r="BZ258" i="59"/>
  <c r="CB149" i="59"/>
  <c r="CC253" i="59"/>
  <c r="CB216" i="59"/>
  <c r="CB300" i="59"/>
  <c r="BY325" i="59"/>
  <c r="CA300" i="59"/>
  <c r="BZ295" i="59"/>
  <c r="CB317" i="59"/>
  <c r="CG295" i="59"/>
  <c r="BY250" i="59"/>
  <c r="BY228" i="59"/>
  <c r="BX204" i="59"/>
  <c r="BZ259" i="59"/>
  <c r="BX234" i="59"/>
  <c r="BX136" i="59"/>
  <c r="CA243" i="59"/>
  <c r="CE218" i="59"/>
  <c r="BZ130" i="59"/>
  <c r="CC265" i="59"/>
  <c r="CC288" i="59"/>
  <c r="CE265" i="59"/>
  <c r="BX211" i="59"/>
  <c r="CB243" i="59"/>
  <c r="BY272" i="59"/>
  <c r="CD323" i="59"/>
  <c r="CF265" i="59"/>
  <c r="BW310" i="59"/>
  <c r="CD283" i="59"/>
  <c r="CF230" i="59"/>
  <c r="CF202" i="59"/>
  <c r="BV258" i="59"/>
  <c r="CD206" i="59"/>
  <c r="CB121" i="59"/>
  <c r="CB297" i="59"/>
  <c r="CA297" i="59"/>
  <c r="CD297" i="59"/>
  <c r="BW276" i="59"/>
  <c r="BY271" i="59"/>
  <c r="CB276" i="59"/>
  <c r="CA271" i="59"/>
  <c r="BV132" i="59"/>
  <c r="CC314" i="59"/>
  <c r="BX231" i="59"/>
  <c r="BX129" i="59"/>
  <c r="CF171" i="59"/>
  <c r="CD126" i="59"/>
  <c r="BZ325" i="59"/>
  <c r="CD265" i="59"/>
  <c r="CD213" i="59"/>
  <c r="BZ220" i="59"/>
  <c r="BX159" i="59"/>
  <c r="CF143" i="59"/>
  <c r="BZ332" i="59"/>
  <c r="CG300" i="59"/>
  <c r="BZ279" i="59"/>
  <c r="CA257" i="59"/>
  <c r="BX232" i="59"/>
  <c r="CA246" i="59"/>
  <c r="BW215" i="59"/>
  <c r="BX141" i="59"/>
  <c r="CF172" i="59"/>
  <c r="BX286" i="59"/>
  <c r="CA335" i="59"/>
  <c r="CG297" i="59"/>
  <c r="BZ276" i="59"/>
  <c r="CG246" i="59"/>
  <c r="CC221" i="59"/>
  <c r="BX206" i="59"/>
  <c r="BW265" i="59"/>
  <c r="CD285" i="59"/>
  <c r="BZ241" i="59"/>
  <c r="BW300" i="59"/>
  <c r="BV310" i="59"/>
  <c r="CF288" i="59"/>
  <c r="BY237" i="59"/>
  <c r="CB206" i="59"/>
  <c r="CF158" i="59"/>
  <c r="CD257" i="59"/>
  <c r="CC259" i="59"/>
  <c r="BZ210" i="59"/>
  <c r="BZ126" i="59"/>
  <c r="CC306" i="59"/>
  <c r="CF333" i="59"/>
  <c r="CC296" i="59"/>
  <c r="CC242" i="59"/>
  <c r="BX183" i="59"/>
  <c r="CF136" i="59"/>
  <c r="BZ154" i="59"/>
  <c r="BZ195" i="59"/>
  <c r="CF258" i="59"/>
  <c r="BY236" i="59"/>
  <c r="BV265" i="59"/>
  <c r="BY216" i="59"/>
  <c r="CB221" i="59"/>
  <c r="CA223" i="59"/>
  <c r="CC263" i="59"/>
  <c r="CC283" i="59"/>
  <c r="CC324" i="59"/>
  <c r="CE299" i="59"/>
  <c r="CF272" i="59"/>
  <c r="CC316" i="59"/>
  <c r="CF289" i="59"/>
  <c r="BZ268" i="59"/>
  <c r="BV243" i="59"/>
  <c r="CE263" i="59"/>
  <c r="CF181" i="59"/>
  <c r="CB135" i="59"/>
  <c r="CB241" i="59"/>
  <c r="CD216" i="59"/>
  <c r="BX288" i="59"/>
  <c r="CA285" i="59"/>
  <c r="BV228" i="59"/>
  <c r="CC258" i="59"/>
  <c r="CF263" i="59"/>
  <c r="BZ239" i="59"/>
  <c r="BZ138" i="59"/>
  <c r="CG219" i="59"/>
  <c r="BX156" i="59"/>
  <c r="CC241" i="59"/>
  <c r="BX182" i="59"/>
  <c r="BY262" i="59"/>
  <c r="BY265" i="59"/>
  <c r="CD314" i="59"/>
  <c r="CB271" i="59"/>
  <c r="CC323" i="59"/>
  <c r="CC304" i="59"/>
  <c r="BV143" i="59"/>
  <c r="CD204" i="59"/>
  <c r="CD110" i="59"/>
  <c r="CB139" i="59"/>
  <c r="CF124" i="59"/>
  <c r="BX151" i="59"/>
  <c r="CD251" i="59"/>
  <c r="BX235" i="59"/>
  <c r="BY235" i="59"/>
  <c r="BV125" i="59"/>
  <c r="CD125" i="59"/>
  <c r="CG235" i="59"/>
  <c r="CB235" i="59"/>
  <c r="CE245" i="59"/>
  <c r="CD252" i="59"/>
  <c r="CE235" i="59"/>
  <c r="BY245" i="59"/>
  <c r="BW245" i="59"/>
  <c r="CF39" i="59"/>
  <c r="BZ90" i="59"/>
  <c r="BX104" i="59"/>
  <c r="CD78" i="59"/>
  <c r="CB79" i="59"/>
  <c r="BZ45" i="59"/>
  <c r="CF61" i="59"/>
  <c r="CB39" i="59"/>
  <c r="BX55" i="59"/>
  <c r="CF72" i="59"/>
  <c r="CD89" i="59"/>
  <c r="CD62" i="59"/>
  <c r="BV33" i="59"/>
  <c r="CB32" i="59"/>
  <c r="CD31" i="59"/>
  <c r="BZ13" i="59"/>
  <c r="BZ14" i="59"/>
  <c r="CD88" i="59"/>
  <c r="BZ72" i="59"/>
  <c r="BZ82" i="59"/>
  <c r="BZ53" i="59"/>
  <c r="BX93" i="59"/>
  <c r="BZ104" i="59"/>
  <c r="BV39" i="59"/>
  <c r="CB16" i="59"/>
  <c r="BX18" i="59"/>
  <c r="CD18" i="59"/>
  <c r="CF27" i="59"/>
  <c r="CD27" i="59"/>
  <c r="BX78" i="59"/>
  <c r="BX50" i="59"/>
  <c r="CB72" i="59"/>
  <c r="CD44" i="59"/>
  <c r="CD35" i="59"/>
  <c r="CD53" i="59"/>
  <c r="BX65" i="59"/>
  <c r="CF28" i="59"/>
  <c r="BZ75" i="59"/>
  <c r="BX39" i="59"/>
  <c r="CD103" i="59"/>
  <c r="BZ37" i="59"/>
  <c r="CB46" i="59"/>
  <c r="CF82" i="59"/>
  <c r="CF24" i="59"/>
  <c r="CB18" i="59"/>
  <c r="BV67" i="59"/>
  <c r="CF83" i="59"/>
  <c r="CD324" i="59"/>
  <c r="BZ322" i="59"/>
  <c r="CB186" i="59"/>
  <c r="BX251" i="59"/>
  <c r="BY332" i="59"/>
  <c r="CC225" i="59"/>
  <c r="CG252" i="59"/>
  <c r="CB322" i="59"/>
  <c r="BZ142" i="59"/>
  <c r="BV200" i="59"/>
  <c r="BX322" i="59"/>
  <c r="CF200" i="59"/>
  <c r="BX313" i="59"/>
  <c r="BX259" i="59"/>
  <c r="CB173" i="59"/>
  <c r="CD130" i="59"/>
  <c r="BY336" i="59"/>
  <c r="CB295" i="59"/>
  <c r="BV317" i="59"/>
  <c r="CA295" i="59"/>
  <c r="CF273" i="59"/>
  <c r="CC317" i="59"/>
  <c r="CE268" i="59"/>
  <c r="CA263" i="59"/>
  <c r="BZ174" i="59"/>
  <c r="BX139" i="59"/>
  <c r="BZ247" i="59"/>
  <c r="BZ216" i="59"/>
  <c r="BZ159" i="59"/>
  <c r="BY324" i="59"/>
  <c r="BZ288" i="59"/>
  <c r="BY300" i="59"/>
  <c r="CG223" i="59"/>
  <c r="BX207" i="59"/>
  <c r="CF160" i="59"/>
  <c r="BV117" i="59"/>
  <c r="CF219" i="59"/>
  <c r="BX144" i="59"/>
  <c r="CA220" i="59"/>
  <c r="BV158" i="59"/>
  <c r="CG314" i="59"/>
  <c r="BX154" i="59"/>
  <c r="BZ208" i="59"/>
  <c r="CA316" i="59"/>
  <c r="CD316" i="59"/>
  <c r="BW295" i="59"/>
  <c r="BY317" i="59"/>
  <c r="CA268" i="59"/>
  <c r="CD311" i="59"/>
  <c r="CD243" i="59"/>
  <c r="BV219" i="59"/>
  <c r="CB246" i="59"/>
  <c r="BY220" i="59"/>
  <c r="CF131" i="59"/>
  <c r="CB228" i="59"/>
  <c r="BX304" i="59"/>
  <c r="CF336" i="59"/>
  <c r="CB265" i="59"/>
  <c r="CA336" i="59"/>
  <c r="CG216" i="59"/>
  <c r="CA288" i="59"/>
  <c r="CG265" i="59"/>
  <c r="CD304" i="59"/>
  <c r="CF323" i="59"/>
  <c r="CG248" i="59"/>
  <c r="CC223" i="59"/>
  <c r="BV149" i="59"/>
  <c r="CF161" i="59"/>
  <c r="BY261" i="59"/>
  <c r="CC270" i="59"/>
  <c r="CF205" i="59"/>
  <c r="CB218" i="59"/>
  <c r="BW219" i="59"/>
  <c r="CF314" i="59"/>
  <c r="BY293" i="59"/>
  <c r="CD271" i="59"/>
  <c r="CB223" i="59"/>
  <c r="CE223" i="59"/>
  <c r="CG259" i="59"/>
  <c r="CD210" i="59"/>
  <c r="BZ164" i="59"/>
  <c r="CA317" i="59"/>
  <c r="BX296" i="59"/>
  <c r="CC274" i="59"/>
  <c r="CD317" i="59"/>
  <c r="CB274" i="59"/>
  <c r="BZ222" i="59"/>
  <c r="CF210" i="59"/>
  <c r="BY253" i="59"/>
  <c r="CG310" i="59"/>
  <c r="CG289" i="59"/>
  <c r="CC295" i="59"/>
  <c r="CF180" i="59"/>
  <c r="CG260" i="59"/>
  <c r="BZ206" i="59"/>
  <c r="BY313" i="59"/>
  <c r="BY270" i="59"/>
  <c r="CF280" i="59"/>
  <c r="CG215" i="59"/>
  <c r="CB248" i="59"/>
  <c r="CD222" i="59"/>
  <c r="CB199" i="59"/>
  <c r="CB158" i="59"/>
  <c r="CF243" i="59"/>
  <c r="CF218" i="59"/>
  <c r="BX138" i="59"/>
  <c r="CA219" i="59"/>
  <c r="CD195" i="59"/>
  <c r="CD336" i="59"/>
  <c r="BY215" i="59"/>
  <c r="CB230" i="59"/>
  <c r="CF199" i="59"/>
  <c r="CB153" i="59"/>
  <c r="CC279" i="59"/>
  <c r="CG317" i="59"/>
  <c r="BX291" i="59"/>
  <c r="CD269" i="59"/>
  <c r="CC244" i="59"/>
  <c r="CD219" i="59"/>
  <c r="BZ139" i="59"/>
  <c r="CB215" i="59"/>
  <c r="CF170" i="59"/>
  <c r="BX237" i="59"/>
  <c r="CD129" i="59"/>
  <c r="CB159" i="59"/>
  <c r="CA280" i="59"/>
  <c r="BX216" i="59"/>
  <c r="BX273" i="59"/>
  <c r="CC303" i="59"/>
  <c r="CF259" i="59"/>
  <c r="CD181" i="59"/>
  <c r="CF215" i="59"/>
  <c r="CE217" i="59"/>
  <c r="BY258" i="59"/>
  <c r="CA323" i="59"/>
  <c r="CF299" i="59"/>
  <c r="CG272" i="59"/>
  <c r="CA258" i="59"/>
  <c r="CF208" i="59"/>
  <c r="CB169" i="59"/>
  <c r="CC260" i="59"/>
  <c r="CE317" i="59"/>
  <c r="CF291" i="59"/>
  <c r="CD180" i="59"/>
  <c r="BW248" i="59"/>
  <c r="CB258" i="59"/>
  <c r="BZ180" i="59"/>
  <c r="BW264" i="59"/>
  <c r="CD189" i="59"/>
  <c r="BZ260" i="59"/>
  <c r="CD207" i="59"/>
  <c r="CF303" i="59"/>
  <c r="BY282" i="59"/>
  <c r="CB336" i="59"/>
  <c r="BX265" i="59"/>
  <c r="BZ293" i="59"/>
  <c r="BX323" i="59"/>
  <c r="CG293" i="59"/>
  <c r="BZ272" i="59"/>
  <c r="BY248" i="59"/>
  <c r="CD136" i="59"/>
  <c r="CB154" i="59"/>
  <c r="CB207" i="59"/>
  <c r="BZ246" i="59"/>
  <c r="CF159" i="59"/>
  <c r="BY259" i="59"/>
  <c r="CB125" i="59"/>
  <c r="BY252" i="59"/>
  <c r="CF125" i="59"/>
  <c r="BV235" i="59"/>
  <c r="BX245" i="59"/>
  <c r="BV245" i="59"/>
  <c r="BX252" i="59"/>
  <c r="CF252" i="59"/>
  <c r="BZ125" i="59"/>
  <c r="CF235" i="59"/>
  <c r="CG245" i="59"/>
  <c r="BZ29" i="59"/>
  <c r="CB14" i="59"/>
  <c r="CB75" i="59"/>
  <c r="BX99" i="59"/>
  <c r="CF53" i="59"/>
  <c r="CD65" i="59"/>
  <c r="BV53" i="59"/>
  <c r="CB45" i="59"/>
  <c r="BV77" i="59"/>
  <c r="CB64" i="59"/>
  <c r="CD20" i="59"/>
  <c r="BV18" i="59"/>
  <c r="BZ20" i="59"/>
  <c r="BZ77" i="59"/>
  <c r="CD61" i="59"/>
  <c r="CF49" i="59"/>
  <c r="BV74" i="59"/>
  <c r="BX90" i="59"/>
  <c r="BZ49" i="59"/>
  <c r="CB82" i="59"/>
  <c r="CF76" i="59"/>
  <c r="BZ46" i="59"/>
  <c r="CB61" i="59"/>
  <c r="CD14" i="59"/>
  <c r="BZ27" i="59"/>
  <c r="CF18" i="59"/>
  <c r="CB50" i="59"/>
  <c r="CB47" i="59"/>
  <c r="CB102" i="59"/>
  <c r="CB88" i="59"/>
  <c r="CB62" i="59"/>
  <c r="BX64" i="59"/>
  <c r="CB94" i="59"/>
  <c r="CF88" i="59"/>
  <c r="CF104" i="59"/>
  <c r="CB40" i="59"/>
  <c r="BZ40" i="59"/>
  <c r="CB31" i="59"/>
  <c r="BX13" i="59"/>
  <c r="CD16" i="59"/>
  <c r="BX73" i="59"/>
  <c r="BX28" i="59"/>
  <c r="BX88" i="59"/>
  <c r="CD50" i="59"/>
  <c r="BZ62" i="59"/>
  <c r="BX53" i="59"/>
  <c r="CF90" i="59"/>
  <c r="BZ30" i="59"/>
  <c r="CB24" i="59"/>
  <c r="BX20" i="59"/>
  <c r="BW31" i="59"/>
  <c r="BW33" i="59"/>
  <c r="BW48" i="59"/>
  <c r="BW68" i="59"/>
  <c r="BW77" i="59"/>
  <c r="CG204" i="59"/>
  <c r="CG136" i="59"/>
  <c r="CG181" i="59"/>
  <c r="CC198" i="59"/>
  <c r="BY27" i="59"/>
  <c r="CA27" i="59"/>
  <c r="CG45" i="59"/>
  <c r="CA82" i="59"/>
  <c r="CG100" i="59"/>
  <c r="BY74" i="59"/>
  <c r="CC78" i="59"/>
  <c r="CC24" i="59"/>
  <c r="CA53" i="59"/>
  <c r="BY75" i="59"/>
  <c r="CE100" i="59"/>
  <c r="CE76" i="59"/>
  <c r="CE31" i="59"/>
  <c r="CE45" i="59"/>
  <c r="CE88" i="59"/>
  <c r="CE125" i="59"/>
  <c r="CE139" i="59"/>
  <c r="CE143" i="59"/>
  <c r="CE159" i="59"/>
  <c r="CE192" i="59"/>
  <c r="BY42" i="59"/>
  <c r="BY12" i="59"/>
  <c r="CC82" i="59"/>
  <c r="CG82" i="59"/>
  <c r="BY45" i="59"/>
  <c r="CA20" i="59"/>
  <c r="CA97" i="59"/>
  <c r="CG14" i="59"/>
  <c r="CA39" i="59"/>
  <c r="CA62" i="59"/>
  <c r="BY61" i="59"/>
  <c r="CG61" i="59"/>
  <c r="CG77" i="59"/>
  <c r="BY154" i="59"/>
  <c r="CA207" i="59"/>
  <c r="CA206" i="59"/>
  <c r="BY155" i="59"/>
  <c r="CC207" i="59"/>
  <c r="CA164" i="59"/>
  <c r="BY211" i="59"/>
  <c r="BY204" i="59"/>
  <c r="BY135" i="59"/>
  <c r="CG194" i="59"/>
  <c r="CG28" i="59"/>
  <c r="CA125" i="59"/>
  <c r="BY132" i="59"/>
  <c r="CA169" i="59"/>
  <c r="CC205" i="59"/>
  <c r="CG180" i="59"/>
  <c r="BY164" i="59"/>
  <c r="CG199" i="59"/>
  <c r="CG200" i="59"/>
  <c r="CG124" i="59"/>
  <c r="CG205" i="59"/>
  <c r="CA126" i="59"/>
  <c r="BY162" i="59"/>
  <c r="BY205" i="59"/>
  <c r="BY200" i="59"/>
  <c r="BW53" i="59"/>
  <c r="BW74" i="59"/>
  <c r="BW82" i="59"/>
  <c r="BW126" i="59"/>
  <c r="BW143" i="59"/>
  <c r="BW149" i="59"/>
  <c r="BW154" i="59"/>
  <c r="BW158" i="59"/>
  <c r="BW163" i="59"/>
  <c r="BW199" i="59"/>
  <c r="CG67" i="59"/>
  <c r="CG139" i="59"/>
  <c r="CE160" i="59"/>
  <c r="CE181" i="59"/>
  <c r="CC213" i="59"/>
  <c r="CA178" i="59"/>
  <c r="CC204" i="59"/>
  <c r="CA168" i="59"/>
  <c r="CE83" i="59"/>
  <c r="CC166" i="59"/>
  <c r="CE84" i="59"/>
  <c r="CC117" i="59"/>
  <c r="BY208" i="59"/>
  <c r="BY14" i="59"/>
  <c r="BY128" i="59"/>
  <c r="BY114" i="59"/>
  <c r="CA210" i="59"/>
  <c r="BY29" i="59"/>
  <c r="BY146" i="59"/>
  <c r="CG126" i="59"/>
  <c r="CC83" i="59"/>
  <c r="CG83" i="59"/>
  <c r="CC210" i="59"/>
  <c r="BY161" i="59"/>
  <c r="CA190" i="59"/>
  <c r="CC155" i="59"/>
  <c r="CC33" i="59"/>
  <c r="CA33" i="59"/>
  <c r="CE79" i="59"/>
  <c r="CC74" i="59"/>
  <c r="CC14" i="59"/>
  <c r="CG53" i="59"/>
  <c r="CC19" i="59"/>
  <c r="CA64" i="59"/>
  <c r="BY20" i="59"/>
  <c r="CC13" i="59"/>
  <c r="CG88" i="59"/>
  <c r="BY102" i="59"/>
  <c r="CC70" i="59"/>
  <c r="CA49" i="59"/>
  <c r="CC52" i="59"/>
  <c r="CC72" i="59"/>
  <c r="CC44" i="59"/>
  <c r="CE77" i="59"/>
  <c r="CA90" i="59"/>
  <c r="CE27" i="59"/>
  <c r="BY72" i="59"/>
  <c r="CA76" i="59"/>
  <c r="CC99" i="59"/>
  <c r="BY96" i="59"/>
  <c r="BY33" i="59"/>
  <c r="CC15" i="59"/>
  <c r="BY24" i="59"/>
  <c r="BY53" i="59"/>
  <c r="CC65" i="59"/>
  <c r="CC80" i="59"/>
  <c r="CE18" i="59"/>
  <c r="CA47" i="59"/>
  <c r="CC31" i="59"/>
  <c r="BY70" i="59"/>
  <c r="BY39" i="59"/>
  <c r="CC77" i="59"/>
  <c r="CE72" i="59"/>
  <c r="CC90" i="59"/>
  <c r="CG31" i="59"/>
  <c r="CA79" i="59"/>
  <c r="CE74" i="59"/>
  <c r="CE110" i="59"/>
  <c r="CE126" i="59"/>
  <c r="CE136" i="59"/>
  <c r="CE154" i="59"/>
  <c r="CE161" i="59"/>
  <c r="CE199" i="59"/>
  <c r="CE207" i="59"/>
  <c r="BY49" i="59"/>
  <c r="CG79" i="59"/>
  <c r="CC20" i="59"/>
  <c r="BY26" i="59"/>
  <c r="CG16" i="59"/>
  <c r="CA45" i="59"/>
  <c r="BY92" i="59"/>
  <c r="CG50" i="59"/>
  <c r="CA75" i="59"/>
  <c r="CC97" i="59"/>
  <c r="CG75" i="59"/>
  <c r="CA13" i="59"/>
  <c r="CA58" i="59"/>
  <c r="CG24" i="59"/>
  <c r="BY90" i="59"/>
  <c r="CG65" i="59"/>
  <c r="CC89" i="59"/>
  <c r="CG184" i="59"/>
  <c r="CC206" i="59"/>
  <c r="CG156" i="59"/>
  <c r="BY126" i="59"/>
  <c r="CC136" i="59"/>
  <c r="BY159" i="59"/>
  <c r="CG125" i="59"/>
  <c r="CG170" i="59"/>
  <c r="CC164" i="59"/>
  <c r="CG164" i="59"/>
  <c r="CG110" i="59"/>
  <c r="CC200" i="59"/>
  <c r="CC130" i="59"/>
  <c r="CG171" i="59"/>
  <c r="CC156" i="59"/>
  <c r="CC153" i="59"/>
  <c r="CC129" i="59"/>
  <c r="BY125" i="59"/>
  <c r="CC140" i="59"/>
  <c r="CG210" i="59"/>
  <c r="CG158" i="59"/>
  <c r="CA159" i="59"/>
  <c r="CA195" i="59"/>
  <c r="CC142" i="59"/>
  <c r="CC171" i="59"/>
  <c r="BY117" i="59"/>
  <c r="CC208" i="59"/>
  <c r="CC161" i="59"/>
  <c r="CA139" i="59"/>
  <c r="BY186" i="59"/>
  <c r="CG189" i="59"/>
  <c r="BY111" i="59"/>
  <c r="BY110" i="59"/>
  <c r="BW39" i="59"/>
  <c r="BW78" i="59"/>
  <c r="BW88" i="59"/>
  <c r="BY77" i="59"/>
  <c r="BY28" i="59"/>
  <c r="CC149" i="59"/>
  <c r="CA83" i="59"/>
  <c r="CA208" i="59"/>
  <c r="CC195" i="59"/>
  <c r="CC62" i="59"/>
  <c r="CC36" i="59"/>
  <c r="BY31" i="59"/>
  <c r="BY55" i="59"/>
  <c r="CG29" i="59"/>
  <c r="BY82" i="59"/>
  <c r="CC39" i="59"/>
  <c r="CG78" i="59"/>
  <c r="CG40" i="59"/>
  <c r="CE14" i="59"/>
  <c r="CE33" i="59"/>
  <c r="CE49" i="59"/>
  <c r="CE156" i="59"/>
  <c r="CE189" i="59"/>
  <c r="CE200" i="59"/>
  <c r="CE204" i="59"/>
  <c r="CA34" i="59"/>
  <c r="BY40" i="59"/>
  <c r="CG74" i="59"/>
  <c r="CG39" i="59"/>
  <c r="CC68" i="59"/>
  <c r="CA61" i="59"/>
  <c r="CG46" i="59"/>
  <c r="CC60" i="59"/>
  <c r="CC35" i="59"/>
  <c r="CC49" i="59"/>
  <c r="BY76" i="59"/>
  <c r="CC103" i="59"/>
  <c r="CG96" i="59"/>
  <c r="CG90" i="59"/>
  <c r="CA40" i="59"/>
  <c r="CA157" i="59"/>
  <c r="CA204" i="59"/>
  <c r="BY195" i="59"/>
  <c r="CG192" i="59"/>
  <c r="CG159" i="59"/>
  <c r="CG149" i="59"/>
  <c r="CC159" i="59"/>
  <c r="CA184" i="59"/>
  <c r="BY147" i="59"/>
  <c r="BY170" i="59"/>
  <c r="BY138" i="59"/>
  <c r="CC170" i="59"/>
  <c r="CC184" i="59"/>
  <c r="CG162" i="59"/>
  <c r="BY127" i="59"/>
  <c r="CA199" i="59"/>
  <c r="CC160" i="59"/>
  <c r="CA149" i="59"/>
  <c r="CA130" i="59"/>
  <c r="BY180" i="59"/>
  <c r="CG129" i="59"/>
  <c r="CG196" i="59"/>
  <c r="CC203" i="59"/>
  <c r="CG198" i="59"/>
  <c r="CA205" i="59"/>
  <c r="CA154" i="59"/>
  <c r="CC147" i="59"/>
  <c r="BY106" i="59"/>
  <c r="BY179" i="59"/>
  <c r="BY171" i="59"/>
  <c r="BY136" i="59"/>
  <c r="BY156" i="59"/>
  <c r="CG208" i="59"/>
  <c r="CA158" i="59"/>
  <c r="CA123" i="59"/>
  <c r="CC154" i="59"/>
  <c r="BW67" i="59"/>
  <c r="BW18" i="59"/>
  <c r="BW20" i="59"/>
  <c r="BW92" i="59"/>
  <c r="BW109" i="59"/>
  <c r="BW117" i="59"/>
  <c r="BW125" i="59"/>
  <c r="BW132" i="59"/>
  <c r="BW146" i="59"/>
  <c r="BW180" i="59"/>
  <c r="BW200" i="59"/>
  <c r="BW208" i="59"/>
  <c r="BY210" i="59"/>
  <c r="CA14" i="59"/>
  <c r="CC181" i="59"/>
  <c r="BY198" i="59"/>
  <c r="CE134" i="59"/>
  <c r="CG130" i="59"/>
  <c r="CA161" i="59"/>
  <c r="CA28" i="59"/>
  <c r="BY83" i="59"/>
  <c r="CC125" i="59"/>
  <c r="CC157" i="59"/>
  <c r="CG160" i="59"/>
  <c r="CG161" i="59"/>
  <c r="BY73" i="59"/>
  <c r="BY168" i="59"/>
  <c r="CC18" i="59"/>
  <c r="CC50" i="59"/>
  <c r="BY58" i="59"/>
  <c r="CG87" i="59"/>
  <c r="CE24" i="59"/>
  <c r="CG27" i="59"/>
  <c r="CG76" i="59"/>
  <c r="CC40" i="59"/>
  <c r="CA46" i="59"/>
  <c r="CC88" i="59"/>
  <c r="CA24" i="59"/>
  <c r="CG30" i="59"/>
  <c r="CE39" i="59"/>
  <c r="CC100" i="59"/>
  <c r="CG72" i="59"/>
  <c r="BY88" i="59"/>
  <c r="BY65" i="59"/>
  <c r="CC28" i="59"/>
  <c r="BY30" i="59"/>
  <c r="CA72" i="59"/>
  <c r="BY15" i="59"/>
  <c r="CC76" i="59"/>
  <c r="CC45" i="59"/>
  <c r="CG101" i="59"/>
  <c r="CA18" i="59"/>
  <c r="CE82" i="59"/>
  <c r="CE56" i="59"/>
  <c r="CE78" i="59"/>
  <c r="CE28" i="59"/>
  <c r="CG35" i="59"/>
  <c r="CA30" i="59"/>
  <c r="CC30" i="59"/>
  <c r="BY64" i="59"/>
  <c r="BY93" i="59"/>
  <c r="CC53" i="59"/>
  <c r="BY52" i="59"/>
  <c r="CE97" i="59"/>
  <c r="CE50" i="59"/>
  <c r="CE120" i="59"/>
  <c r="CE133" i="59"/>
  <c r="CE158" i="59"/>
  <c r="CE170" i="59"/>
  <c r="CE196" i="59"/>
  <c r="CE205" i="59"/>
  <c r="BY103" i="59"/>
  <c r="CC46" i="59"/>
  <c r="CA78" i="59"/>
  <c r="CC61" i="59"/>
  <c r="BY104" i="59"/>
  <c r="CG49" i="59"/>
  <c r="CA77" i="59"/>
  <c r="BY57" i="59"/>
  <c r="BY35" i="59"/>
  <c r="BY18" i="59"/>
  <c r="BY16" i="59"/>
  <c r="CG18" i="59"/>
  <c r="CG97" i="59"/>
  <c r="CG20" i="59"/>
  <c r="CA35" i="59"/>
  <c r="CC96" i="59"/>
  <c r="CC79" i="59"/>
  <c r="BY79" i="59"/>
  <c r="BY78" i="59"/>
  <c r="BY62" i="59"/>
  <c r="CG62" i="59"/>
  <c r="CC158" i="59"/>
  <c r="CC110" i="59"/>
  <c r="CC150" i="59"/>
  <c r="CA170" i="59"/>
  <c r="CA135" i="59"/>
  <c r="CC174" i="59"/>
  <c r="BY129" i="59"/>
  <c r="BY207" i="59"/>
  <c r="CC143" i="59"/>
  <c r="BY206" i="59"/>
  <c r="BY173" i="59"/>
  <c r="BY123" i="59"/>
  <c r="CG206" i="59"/>
  <c r="CC126" i="59"/>
  <c r="BY166" i="59"/>
  <c r="CA129" i="59"/>
  <c r="BY183" i="59"/>
  <c r="CG120" i="59"/>
  <c r="BY149" i="59"/>
  <c r="BY142" i="59"/>
  <c r="CC139" i="59"/>
  <c r="CG142" i="59"/>
  <c r="CC176" i="59"/>
  <c r="CA180" i="59"/>
  <c r="BY158" i="59"/>
  <c r="CG143" i="59"/>
  <c r="CC162" i="59"/>
  <c r="BY143" i="59"/>
  <c r="BY172" i="59"/>
  <c r="CC169" i="59"/>
  <c r="CG119" i="59"/>
  <c r="CG154" i="59"/>
  <c r="CA140" i="59"/>
  <c r="CC178" i="59"/>
  <c r="CA162" i="59"/>
  <c r="CA160" i="59"/>
  <c r="BY202" i="59"/>
  <c r="BY199" i="59"/>
  <c r="M23" i="43"/>
  <c r="M25" i="43" s="1"/>
  <c r="R53" i="49"/>
  <c r="T53" i="49" s="1"/>
  <c r="J14" i="58"/>
  <c r="I24" i="46" s="1"/>
  <c r="G24" i="46"/>
  <c r="H12" i="58"/>
  <c r="M15" i="43" s="1"/>
  <c r="M17" i="43" s="1"/>
  <c r="H13" i="58"/>
  <c r="G23" i="46" s="1"/>
  <c r="CB11" i="59"/>
  <c r="BV11" i="59"/>
  <c r="BZ11" i="59"/>
  <c r="BW11" i="59"/>
  <c r="CC11" i="59"/>
  <c r="H9" i="58"/>
  <c r="H15" i="58"/>
  <c r="H31" i="43" s="1"/>
  <c r="H33" i="43" s="1"/>
  <c r="H11" i="58"/>
  <c r="AD20" i="58"/>
  <c r="H16" i="58"/>
  <c r="R55" i="49" s="1"/>
  <c r="T55" i="49" s="1"/>
  <c r="R49" i="49"/>
  <c r="J10" i="58"/>
  <c r="G20" i="46"/>
  <c r="M7" i="43"/>
  <c r="M9" i="43" s="1"/>
  <c r="M31" i="43" l="1"/>
  <c r="M33" i="43" s="1"/>
  <c r="J13" i="58"/>
  <c r="I23" i="46" s="1"/>
  <c r="G25" i="46"/>
  <c r="J15" i="58"/>
  <c r="I25" i="46" s="1"/>
  <c r="G22" i="46"/>
  <c r="CE9" i="59"/>
  <c r="DD120" i="59"/>
  <c r="DP120" i="59" s="1"/>
  <c r="DD320" i="59"/>
  <c r="DP320" i="59" s="1"/>
  <c r="DB324" i="59"/>
  <c r="DN324" i="59" s="1"/>
  <c r="CU319" i="59"/>
  <c r="DG319" i="59" s="1"/>
  <c r="DB332" i="59"/>
  <c r="DN332" i="59" s="1"/>
  <c r="CV332" i="59"/>
  <c r="DH332" i="59" s="1"/>
  <c r="DD332" i="59"/>
  <c r="DP332" i="59" s="1"/>
  <c r="CX120" i="59"/>
  <c r="DJ120" i="59" s="1"/>
  <c r="CT332" i="59"/>
  <c r="DF332" i="59" s="1"/>
  <c r="DC320" i="59"/>
  <c r="DO320" i="59" s="1"/>
  <c r="CU227" i="59"/>
  <c r="DG227" i="59" s="1"/>
  <c r="CX322" i="59"/>
  <c r="DJ322" i="59" s="1"/>
  <c r="DC328" i="59"/>
  <c r="DO328" i="59" s="1"/>
  <c r="CT142" i="59"/>
  <c r="DF142" i="59" s="1"/>
  <c r="CV266" i="59"/>
  <c r="DH266" i="59" s="1"/>
  <c r="DC331" i="59"/>
  <c r="DO331" i="59" s="1"/>
  <c r="DD266" i="59"/>
  <c r="DP266" i="59" s="1"/>
  <c r="CY328" i="59"/>
  <c r="DK328" i="59" s="1"/>
  <c r="CT133" i="59"/>
  <c r="DF133" i="59" s="1"/>
  <c r="CV227" i="59"/>
  <c r="DH227" i="59" s="1"/>
  <c r="CW332" i="59"/>
  <c r="DI332" i="59" s="1"/>
  <c r="DE227" i="59"/>
  <c r="DQ227" i="59" s="1"/>
  <c r="DB225" i="59"/>
  <c r="DN225" i="59" s="1"/>
  <c r="DC330" i="59"/>
  <c r="DO330" i="59" s="1"/>
  <c r="CV337" i="59"/>
  <c r="DH337" i="59" s="1"/>
  <c r="CV314" i="59"/>
  <c r="DH314" i="59" s="1"/>
  <c r="CT322" i="59"/>
  <c r="DF322" i="59" s="1"/>
  <c r="CZ266" i="59"/>
  <c r="DL266" i="59" s="1"/>
  <c r="CT252" i="59"/>
  <c r="DF252" i="59" s="1"/>
  <c r="DB337" i="59"/>
  <c r="DN337" i="59" s="1"/>
  <c r="DA322" i="59"/>
  <c r="DM322" i="59" s="1"/>
  <c r="DE337" i="59"/>
  <c r="DQ337" i="59" s="1"/>
  <c r="DE326" i="59"/>
  <c r="DQ326" i="59" s="1"/>
  <c r="DD327" i="59"/>
  <c r="DP327" i="59" s="1"/>
  <c r="DC266" i="59"/>
  <c r="DO266" i="59" s="1"/>
  <c r="CV225" i="59"/>
  <c r="DH225" i="59" s="1"/>
  <c r="CX337" i="59"/>
  <c r="DJ337" i="59" s="1"/>
  <c r="DE320" i="59"/>
  <c r="DQ320" i="59" s="1"/>
  <c r="CW322" i="59"/>
  <c r="DI322" i="59" s="1"/>
  <c r="CW266" i="59"/>
  <c r="DI266" i="59" s="1"/>
  <c r="DA225" i="59"/>
  <c r="DM225" i="59" s="1"/>
  <c r="DB327" i="59"/>
  <c r="DN327" i="59" s="1"/>
  <c r="DB330" i="59"/>
  <c r="DN330" i="59" s="1"/>
  <c r="DD326" i="59"/>
  <c r="DP326" i="59" s="1"/>
  <c r="CT328" i="59"/>
  <c r="DF328" i="59" s="1"/>
  <c r="CX328" i="59"/>
  <c r="DJ328" i="59" s="1"/>
  <c r="CX320" i="59"/>
  <c r="DJ320" i="59" s="1"/>
  <c r="DD328" i="59"/>
  <c r="DP328" i="59" s="1"/>
  <c r="CZ198" i="59"/>
  <c r="DL198" i="59" s="1"/>
  <c r="CV142" i="59"/>
  <c r="DH142" i="59" s="1"/>
  <c r="CX128" i="59"/>
  <c r="DJ128" i="59" s="1"/>
  <c r="DD142" i="59"/>
  <c r="DP142" i="59" s="1"/>
  <c r="CV198" i="59"/>
  <c r="DH198" i="59" s="1"/>
  <c r="CT320" i="59"/>
  <c r="DF320" i="59" s="1"/>
  <c r="DD319" i="59"/>
  <c r="DP319" i="59" s="1"/>
  <c r="DB177" i="59"/>
  <c r="DN177" i="59" s="1"/>
  <c r="DE321" i="59"/>
  <c r="DQ321" i="59" s="1"/>
  <c r="DA266" i="59"/>
  <c r="DM266" i="59" s="1"/>
  <c r="DC326" i="59"/>
  <c r="DO326" i="59" s="1"/>
  <c r="CU322" i="59"/>
  <c r="DG322" i="59" s="1"/>
  <c r="CZ177" i="59"/>
  <c r="DL177" i="59" s="1"/>
  <c r="DD133" i="59"/>
  <c r="DP133" i="59" s="1"/>
  <c r="DE327" i="59"/>
  <c r="DQ327" i="59" s="1"/>
  <c r="DC337" i="59"/>
  <c r="DO337" i="59" s="1"/>
  <c r="CU320" i="59"/>
  <c r="DG320" i="59" s="1"/>
  <c r="CX177" i="59"/>
  <c r="DJ177" i="59" s="1"/>
  <c r="CY266" i="59"/>
  <c r="DK266" i="59" s="1"/>
  <c r="DB320" i="59"/>
  <c r="DN320" i="59" s="1"/>
  <c r="DB266" i="59"/>
  <c r="DN266" i="59" s="1"/>
  <c r="DC227" i="59"/>
  <c r="DO227" i="59" s="1"/>
  <c r="CZ110" i="59"/>
  <c r="DL110" i="59" s="1"/>
  <c r="DD198" i="59"/>
  <c r="DP198" i="59" s="1"/>
  <c r="CZ142" i="59"/>
  <c r="DL142" i="59" s="1"/>
  <c r="DB198" i="59"/>
  <c r="DN198" i="59" s="1"/>
  <c r="DB322" i="59"/>
  <c r="DN322" i="59" s="1"/>
  <c r="CT305" i="59"/>
  <c r="DF305" i="59" s="1"/>
  <c r="CV251" i="59"/>
  <c r="DH251" i="59" s="1"/>
  <c r="CT319" i="59"/>
  <c r="DF319" i="59" s="1"/>
  <c r="CT227" i="59"/>
  <c r="DF227" i="59" s="1"/>
  <c r="CU221" i="59"/>
  <c r="DG221" i="59" s="1"/>
  <c r="DC325" i="59"/>
  <c r="DO325" i="59" s="1"/>
  <c r="CW225" i="59"/>
  <c r="DI225" i="59" s="1"/>
  <c r="DE328" i="59"/>
  <c r="DQ328" i="59" s="1"/>
  <c r="DD221" i="59"/>
  <c r="DP221" i="59" s="1"/>
  <c r="CV319" i="59"/>
  <c r="DH319" i="59" s="1"/>
  <c r="DD227" i="59"/>
  <c r="DP227" i="59" s="1"/>
  <c r="DE225" i="59"/>
  <c r="DQ225" i="59" s="1"/>
  <c r="DB331" i="59"/>
  <c r="DN331" i="59" s="1"/>
  <c r="DD285" i="59"/>
  <c r="DP285" i="59" s="1"/>
  <c r="DD225" i="59"/>
  <c r="DP225" i="59" s="1"/>
  <c r="DE319" i="59"/>
  <c r="DQ319" i="59" s="1"/>
  <c r="CY225" i="59"/>
  <c r="DK225" i="59" s="1"/>
  <c r="CW320" i="59"/>
  <c r="DI320" i="59" s="1"/>
  <c r="CT73" i="59"/>
  <c r="DF73" i="59" s="1"/>
  <c r="DE252" i="59"/>
  <c r="DQ252" i="59" s="1"/>
  <c r="DD177" i="59"/>
  <c r="DP177" i="59" s="1"/>
  <c r="DD73" i="59"/>
  <c r="DP73" i="59" s="1"/>
  <c r="CU225" i="59"/>
  <c r="DG225" i="59" s="1"/>
  <c r="DE251" i="59"/>
  <c r="DQ251" i="59" s="1"/>
  <c r="CV177" i="59"/>
  <c r="DH177" i="59" s="1"/>
  <c r="DA227" i="59"/>
  <c r="DM227" i="59" s="1"/>
  <c r="CW337" i="59"/>
  <c r="DI337" i="59" s="1"/>
  <c r="CW314" i="59"/>
  <c r="DI314" i="59" s="1"/>
  <c r="CT169" i="59"/>
  <c r="DF169" i="59" s="1"/>
  <c r="DE266" i="59"/>
  <c r="DQ266" i="59" s="1"/>
  <c r="CZ227" i="59"/>
  <c r="DL227" i="59" s="1"/>
  <c r="CV171" i="59"/>
  <c r="DH171" i="59" s="1"/>
  <c r="CW221" i="59"/>
  <c r="DI221" i="59" s="1"/>
  <c r="CT327" i="59"/>
  <c r="DF327" i="59" s="1"/>
  <c r="CU286" i="59"/>
  <c r="DG286" i="59" s="1"/>
  <c r="DD321" i="59"/>
  <c r="DP321" i="59" s="1"/>
  <c r="DC319" i="59"/>
  <c r="DO319" i="59" s="1"/>
  <c r="CT266" i="59"/>
  <c r="DF266" i="59" s="1"/>
  <c r="DD200" i="59"/>
  <c r="DP200" i="59" s="1"/>
  <c r="CV152" i="59"/>
  <c r="DH152" i="59" s="1"/>
  <c r="DA328" i="59"/>
  <c r="DM328" i="59" s="1"/>
  <c r="DB227" i="59"/>
  <c r="DN227" i="59" s="1"/>
  <c r="CV133" i="59"/>
  <c r="DH133" i="59" s="1"/>
  <c r="DD337" i="59"/>
  <c r="DP337" i="59" s="1"/>
  <c r="CU321" i="59"/>
  <c r="DG321" i="59" s="1"/>
  <c r="DE322" i="59"/>
  <c r="DQ322" i="59" s="1"/>
  <c r="DE230" i="59"/>
  <c r="DQ230" i="59" s="1"/>
  <c r="CT225" i="59"/>
  <c r="DF225" i="59" s="1"/>
  <c r="CW328" i="59"/>
  <c r="DI328" i="59" s="1"/>
  <c r="CW292" i="59"/>
  <c r="DI292" i="59" s="1"/>
  <c r="CZ225" i="59"/>
  <c r="DL225" i="59" s="1"/>
  <c r="CV221" i="59"/>
  <c r="DH221" i="59" s="1"/>
  <c r="CT337" i="59"/>
  <c r="DF337" i="59" s="1"/>
  <c r="CZ320" i="59"/>
  <c r="DL320" i="59" s="1"/>
  <c r="CU332" i="59"/>
  <c r="DG332" i="59" s="1"/>
  <c r="CX230" i="59"/>
  <c r="DJ230" i="59" s="1"/>
  <c r="CW227" i="59"/>
  <c r="DI227" i="59" s="1"/>
  <c r="CU337" i="59"/>
  <c r="DG337" i="59" s="1"/>
  <c r="CX225" i="59"/>
  <c r="DJ225" i="59" s="1"/>
  <c r="CV167" i="59"/>
  <c r="DH167" i="59" s="1"/>
  <c r="CX73" i="59"/>
  <c r="DJ73" i="59" s="1"/>
  <c r="DE332" i="59"/>
  <c r="DQ332" i="59" s="1"/>
  <c r="DC322" i="59"/>
  <c r="DO322" i="59" s="1"/>
  <c r="CU266" i="59"/>
  <c r="DG266" i="59" s="1"/>
  <c r="CT251" i="59"/>
  <c r="DF251" i="59" s="1"/>
  <c r="DC225" i="59"/>
  <c r="DO225" i="59" s="1"/>
  <c r="CT110" i="59"/>
  <c r="DF110" i="59" s="1"/>
  <c r="DB321" i="59"/>
  <c r="DN321" i="59" s="1"/>
  <c r="CT321" i="59"/>
  <c r="DF321" i="59" s="1"/>
  <c r="DB325" i="59"/>
  <c r="DN325" i="59" s="1"/>
  <c r="CX227" i="59"/>
  <c r="DJ227" i="59" s="1"/>
  <c r="CV165" i="59"/>
  <c r="DH165" i="59" s="1"/>
  <c r="CX110" i="59"/>
  <c r="DJ110" i="59" s="1"/>
  <c r="DC321" i="59"/>
  <c r="DO321" i="59" s="1"/>
  <c r="CY227" i="59"/>
  <c r="DK227" i="59" s="1"/>
  <c r="CT200" i="59"/>
  <c r="DF200" i="59" s="1"/>
  <c r="CX142" i="59"/>
  <c r="DJ142" i="59" s="1"/>
  <c r="DB326" i="59"/>
  <c r="DN326" i="59" s="1"/>
  <c r="CZ322" i="59"/>
  <c r="DL322" i="59" s="1"/>
  <c r="DB328" i="59"/>
  <c r="DN328" i="59" s="1"/>
  <c r="CT152" i="59"/>
  <c r="DF152" i="59" s="1"/>
  <c r="CV328" i="59"/>
  <c r="DH328" i="59" s="1"/>
  <c r="DD110" i="59"/>
  <c r="DP110" i="59" s="1"/>
  <c r="CV128" i="59"/>
  <c r="DH128" i="59" s="1"/>
  <c r="CU251" i="59"/>
  <c r="DG251" i="59" s="1"/>
  <c r="DB142" i="59"/>
  <c r="DN142" i="59" s="1"/>
  <c r="CZ128" i="59"/>
  <c r="DL128" i="59" s="1"/>
  <c r="CX198" i="59"/>
  <c r="DJ198" i="59" s="1"/>
  <c r="DD322" i="59"/>
  <c r="DP322" i="59" s="1"/>
  <c r="DB152" i="59"/>
  <c r="DN152" i="59" s="1"/>
  <c r="CU252" i="59"/>
  <c r="DG252" i="59" s="1"/>
  <c r="DD152" i="59"/>
  <c r="DP152" i="59" s="1"/>
  <c r="CZ186" i="59"/>
  <c r="DL186" i="59" s="1"/>
  <c r="CV110" i="59"/>
  <c r="DH110" i="59" s="1"/>
  <c r="CT126" i="59"/>
  <c r="DF126" i="59" s="1"/>
  <c r="DD128" i="59"/>
  <c r="DP128" i="59" s="1"/>
  <c r="DB128" i="59"/>
  <c r="DN128" i="59" s="1"/>
  <c r="CU328" i="59"/>
  <c r="DG328" i="59" s="1"/>
  <c r="CV322" i="59"/>
  <c r="DH322" i="59" s="1"/>
  <c r="CT326" i="59"/>
  <c r="DF326" i="59" s="1"/>
  <c r="DC317" i="59"/>
  <c r="DO317" i="59" s="1"/>
  <c r="CW312" i="59"/>
  <c r="DI312" i="59" s="1"/>
  <c r="DE306" i="59"/>
  <c r="DQ306" i="59" s="1"/>
  <c r="CV301" i="59"/>
  <c r="DH301" i="59" s="1"/>
  <c r="DD295" i="59"/>
  <c r="DP295" i="59" s="1"/>
  <c r="CU290" i="59"/>
  <c r="DG290" i="59" s="1"/>
  <c r="DE284" i="59"/>
  <c r="DQ284" i="59" s="1"/>
  <c r="DA279" i="59"/>
  <c r="DM279" i="59" s="1"/>
  <c r="CW274" i="59"/>
  <c r="DI274" i="59" s="1"/>
  <c r="DE268" i="59"/>
  <c r="DQ268" i="59" s="1"/>
  <c r="DD333" i="59"/>
  <c r="DP333" i="59" s="1"/>
  <c r="DA326" i="59"/>
  <c r="DM326" i="59" s="1"/>
  <c r="CT318" i="59"/>
  <c r="DF318" i="59" s="1"/>
  <c r="CZ312" i="59"/>
  <c r="DL312" i="59" s="1"/>
  <c r="CV307" i="59"/>
  <c r="DH307" i="59" s="1"/>
  <c r="DC301" i="59"/>
  <c r="DO301" i="59" s="1"/>
  <c r="CY296" i="59"/>
  <c r="DK296" i="59" s="1"/>
  <c r="CT291" i="59"/>
  <c r="DF291" i="59" s="1"/>
  <c r="CX285" i="59"/>
  <c r="DJ285" i="59" s="1"/>
  <c r="CV280" i="59"/>
  <c r="DH280" i="59" s="1"/>
  <c r="DD274" i="59"/>
  <c r="DP274" i="59" s="1"/>
  <c r="CZ269" i="59"/>
  <c r="DL269" i="59" s="1"/>
  <c r="CY335" i="59"/>
  <c r="DK335" i="59" s="1"/>
  <c r="CV329" i="59"/>
  <c r="DH329" i="59" s="1"/>
  <c r="CW319" i="59"/>
  <c r="DI319" i="59" s="1"/>
  <c r="DC313" i="59"/>
  <c r="DO313" i="59" s="1"/>
  <c r="CY308" i="59"/>
  <c r="DK308" i="59" s="1"/>
  <c r="CT303" i="59"/>
  <c r="DF303" i="59" s="1"/>
  <c r="DB297" i="59"/>
  <c r="DN297" i="59" s="1"/>
  <c r="CY292" i="59"/>
  <c r="DK292" i="59" s="1"/>
  <c r="CW287" i="59"/>
  <c r="DI287" i="59" s="1"/>
  <c r="DC281" i="59"/>
  <c r="DO281" i="59" s="1"/>
  <c r="CY276" i="59"/>
  <c r="DK276" i="59" s="1"/>
  <c r="CU271" i="59"/>
  <c r="DG271" i="59" s="1"/>
  <c r="DC264" i="59"/>
  <c r="DO264" i="59" s="1"/>
  <c r="DB336" i="59"/>
  <c r="DN336" i="59" s="1"/>
  <c r="CY330" i="59"/>
  <c r="DK330" i="59" s="1"/>
  <c r="CV323" i="59"/>
  <c r="DH323" i="59" s="1"/>
  <c r="CV315" i="59"/>
  <c r="DH315" i="59" s="1"/>
  <c r="DB309" i="59"/>
  <c r="DN309" i="59" s="1"/>
  <c r="DA304" i="59"/>
  <c r="DM304" i="59" s="1"/>
  <c r="DE293" i="59"/>
  <c r="DQ293" i="59" s="1"/>
  <c r="CZ288" i="59"/>
  <c r="DL288" i="59" s="1"/>
  <c r="DB282" i="59"/>
  <c r="DN282" i="59" s="1"/>
  <c r="CX277" i="59"/>
  <c r="DJ277" i="59" s="1"/>
  <c r="CT272" i="59"/>
  <c r="DF272" i="59" s="1"/>
  <c r="DB265" i="59"/>
  <c r="DN265" i="59" s="1"/>
  <c r="CZ260" i="59"/>
  <c r="DL260" i="59" s="1"/>
  <c r="CV255" i="59"/>
  <c r="DH255" i="59" s="1"/>
  <c r="DE247" i="59"/>
  <c r="DQ247" i="59" s="1"/>
  <c r="CY241" i="59"/>
  <c r="DK241" i="59" s="1"/>
  <c r="CT236" i="59"/>
  <c r="DF236" i="59" s="1"/>
  <c r="CY229" i="59"/>
  <c r="DK229" i="59" s="1"/>
  <c r="CW222" i="59"/>
  <c r="DI222" i="59" s="1"/>
  <c r="DA216" i="59"/>
  <c r="DM216" i="59" s="1"/>
  <c r="CT183" i="59"/>
  <c r="DF183" i="59" s="1"/>
  <c r="DB166" i="59"/>
  <c r="DN166" i="59" s="1"/>
  <c r="CX147" i="59"/>
  <c r="DJ147" i="59" s="1"/>
  <c r="CT141" i="59"/>
  <c r="DF141" i="59" s="1"/>
  <c r="DB135" i="59"/>
  <c r="DN135" i="59" s="1"/>
  <c r="CY260" i="59"/>
  <c r="DK260" i="59" s="1"/>
  <c r="CU255" i="59"/>
  <c r="DG255" i="59" s="1"/>
  <c r="DD247" i="59"/>
  <c r="DP247" i="59" s="1"/>
  <c r="CX241" i="59"/>
  <c r="DJ241" i="59" s="1"/>
  <c r="CW236" i="59"/>
  <c r="DI236" i="59" s="1"/>
  <c r="CX229" i="59"/>
  <c r="DJ229" i="59" s="1"/>
  <c r="CV222" i="59"/>
  <c r="DH222" i="59" s="1"/>
  <c r="DD216" i="59"/>
  <c r="DP216" i="59" s="1"/>
  <c r="CZ211" i="59"/>
  <c r="DL211" i="59" s="1"/>
  <c r="CV206" i="59"/>
  <c r="DH206" i="59" s="1"/>
  <c r="CZ199" i="59"/>
  <c r="DL199" i="59" s="1"/>
  <c r="CX176" i="59"/>
  <c r="DJ176" i="59" s="1"/>
  <c r="DD170" i="59"/>
  <c r="DP170" i="59" s="1"/>
  <c r="CZ162" i="59"/>
  <c r="DL162" i="59" s="1"/>
  <c r="CV157" i="59"/>
  <c r="DH157" i="59" s="1"/>
  <c r="CZ132" i="59"/>
  <c r="DL132" i="59" s="1"/>
  <c r="CT113" i="59"/>
  <c r="DF113" i="59" s="1"/>
  <c r="DD105" i="59"/>
  <c r="DP105" i="59" s="1"/>
  <c r="DB259" i="59"/>
  <c r="DN259" i="59" s="1"/>
  <c r="CX254" i="59"/>
  <c r="DJ254" i="59" s="1"/>
  <c r="CU247" i="59"/>
  <c r="DG247" i="59" s="1"/>
  <c r="DE240" i="59"/>
  <c r="DQ240" i="59" s="1"/>
  <c r="CZ234" i="59"/>
  <c r="DL234" i="59" s="1"/>
  <c r="DB228" i="59"/>
  <c r="DN228" i="59" s="1"/>
  <c r="DA221" i="59"/>
  <c r="DM221" i="59" s="1"/>
  <c r="DC215" i="59"/>
  <c r="DO215" i="59" s="1"/>
  <c r="DD182" i="59"/>
  <c r="DP182" i="59" s="1"/>
  <c r="DD166" i="59"/>
  <c r="DP166" i="59" s="1"/>
  <c r="CZ147" i="59"/>
  <c r="DL147" i="59" s="1"/>
  <c r="CV141" i="59"/>
  <c r="DH141" i="59" s="1"/>
  <c r="CW261" i="59"/>
  <c r="DI261" i="59" s="1"/>
  <c r="DE255" i="59"/>
  <c r="DQ255" i="59" s="1"/>
  <c r="CX248" i="59"/>
  <c r="DJ248" i="59" s="1"/>
  <c r="CU242" i="59"/>
  <c r="DG242" i="59" s="1"/>
  <c r="DC236" i="59"/>
  <c r="DO236" i="59" s="1"/>
  <c r="CZ230" i="59"/>
  <c r="DL230" i="59" s="1"/>
  <c r="CW223" i="59"/>
  <c r="DI223" i="59" s="1"/>
  <c r="DB211" i="59"/>
  <c r="DN211" i="59" s="1"/>
  <c r="CX206" i="59"/>
  <c r="DJ206" i="59" s="1"/>
  <c r="DB199" i="59"/>
  <c r="DN199" i="59" s="1"/>
  <c r="CZ192" i="59"/>
  <c r="DL192" i="59" s="1"/>
  <c r="CV173" i="59"/>
  <c r="DH173" i="59" s="1"/>
  <c r="DB164" i="59"/>
  <c r="DN164" i="59" s="1"/>
  <c r="CX159" i="59"/>
  <c r="DJ159" i="59" s="1"/>
  <c r="CT154" i="59"/>
  <c r="DF154" i="59" s="1"/>
  <c r="CT127" i="59"/>
  <c r="DF127" i="59" s="1"/>
  <c r="DD119" i="59"/>
  <c r="DP119" i="59" s="1"/>
  <c r="CZ114" i="59"/>
  <c r="DL114" i="59" s="1"/>
  <c r="CX108" i="59"/>
  <c r="DJ108" i="59" s="1"/>
  <c r="DE333" i="59"/>
  <c r="DQ333" i="59" s="1"/>
  <c r="DD325" i="59"/>
  <c r="DP325" i="59" s="1"/>
  <c r="CY317" i="59"/>
  <c r="DK317" i="59" s="1"/>
  <c r="DE311" i="59"/>
  <c r="DQ311" i="59" s="1"/>
  <c r="DA306" i="59"/>
  <c r="DM306" i="59" s="1"/>
  <c r="DD300" i="59"/>
  <c r="DP300" i="59" s="1"/>
  <c r="CZ295" i="59"/>
  <c r="DL295" i="59" s="1"/>
  <c r="DC289" i="59"/>
  <c r="DO289" i="59" s="1"/>
  <c r="DA284" i="59"/>
  <c r="DM284" i="59" s="1"/>
  <c r="CW279" i="59"/>
  <c r="DI279" i="59" s="1"/>
  <c r="DE273" i="59"/>
  <c r="DQ273" i="59" s="1"/>
  <c r="DA268" i="59"/>
  <c r="DM268" i="59" s="1"/>
  <c r="CZ333" i="59"/>
  <c r="DL333" i="59" s="1"/>
  <c r="CW326" i="59"/>
  <c r="DI326" i="59" s="1"/>
  <c r="DB317" i="59"/>
  <c r="DN317" i="59" s="1"/>
  <c r="DD306" i="59"/>
  <c r="DP306" i="59" s="1"/>
  <c r="CY301" i="59"/>
  <c r="DK301" i="59" s="1"/>
  <c r="CU296" i="59"/>
  <c r="DG296" i="59" s="1"/>
  <c r="DB290" i="59"/>
  <c r="DN290" i="59" s="1"/>
  <c r="CT285" i="59"/>
  <c r="DF285" i="59" s="1"/>
  <c r="DD279" i="59"/>
  <c r="DP279" i="59" s="1"/>
  <c r="CZ274" i="59"/>
  <c r="DL274" i="59" s="1"/>
  <c r="CV269" i="59"/>
  <c r="DH269" i="59" s="1"/>
  <c r="CU335" i="59"/>
  <c r="DG335" i="59" s="1"/>
  <c r="CX327" i="59"/>
  <c r="DJ327" i="59" s="1"/>
  <c r="DE318" i="59"/>
  <c r="DQ318" i="59" s="1"/>
  <c r="CY313" i="59"/>
  <c r="DK313" i="59" s="1"/>
  <c r="CU308" i="59"/>
  <c r="DG308" i="59" s="1"/>
  <c r="DB302" i="59"/>
  <c r="DN302" i="59" s="1"/>
  <c r="CX297" i="59"/>
  <c r="DJ297" i="59" s="1"/>
  <c r="CU292" i="59"/>
  <c r="DG292" i="59" s="1"/>
  <c r="DB286" i="59"/>
  <c r="DN286" i="59" s="1"/>
  <c r="CY281" i="59"/>
  <c r="DK281" i="59" s="1"/>
  <c r="CU276" i="59"/>
  <c r="DG276" i="59" s="1"/>
  <c r="DC270" i="59"/>
  <c r="DO270" i="59" s="1"/>
  <c r="CY264" i="59"/>
  <c r="DK264" i="59" s="1"/>
  <c r="CX336" i="59"/>
  <c r="DJ336" i="59" s="1"/>
  <c r="CU330" i="59"/>
  <c r="DG330" i="59" s="1"/>
  <c r="CY322" i="59"/>
  <c r="DK322" i="59" s="1"/>
  <c r="DB314" i="59"/>
  <c r="DN314" i="59" s="1"/>
  <c r="CX309" i="59"/>
  <c r="DJ309" i="59" s="1"/>
  <c r="CW304" i="59"/>
  <c r="DI304" i="59" s="1"/>
  <c r="DE298" i="59"/>
  <c r="DQ298" i="59" s="1"/>
  <c r="DA293" i="59"/>
  <c r="DM293" i="59" s="1"/>
  <c r="CV288" i="59"/>
  <c r="DH288" i="59" s="1"/>
  <c r="CX282" i="59"/>
  <c r="DJ282" i="59" s="1"/>
  <c r="CT277" i="59"/>
  <c r="DF277" i="59" s="1"/>
  <c r="DB271" i="59"/>
  <c r="DN271" i="59" s="1"/>
  <c r="CX265" i="59"/>
  <c r="DJ265" i="59" s="1"/>
  <c r="CV260" i="59"/>
  <c r="DH260" i="59" s="1"/>
  <c r="DD254" i="59"/>
  <c r="DP254" i="59" s="1"/>
  <c r="DA247" i="59"/>
  <c r="DM247" i="59" s="1"/>
  <c r="CU241" i="59"/>
  <c r="DG241" i="59" s="1"/>
  <c r="DB234" i="59"/>
  <c r="DN234" i="59" s="1"/>
  <c r="CU229" i="59"/>
  <c r="DG229" i="59" s="1"/>
  <c r="DC221" i="59"/>
  <c r="DO221" i="59" s="1"/>
  <c r="CW216" i="59"/>
  <c r="DI216" i="59" s="1"/>
  <c r="CX181" i="59"/>
  <c r="DJ181" i="59" s="1"/>
  <c r="DB145" i="59"/>
  <c r="DN145" i="59" s="1"/>
  <c r="CX139" i="59"/>
  <c r="DJ139" i="59" s="1"/>
  <c r="DC258" i="59"/>
  <c r="DO258" i="59" s="1"/>
  <c r="CY253" i="59"/>
  <c r="DK253" i="59" s="1"/>
  <c r="CV246" i="59"/>
  <c r="DH246" i="59" s="1"/>
  <c r="DE239" i="59"/>
  <c r="DQ239" i="59" s="1"/>
  <c r="DA233" i="59"/>
  <c r="DM233" i="59" s="1"/>
  <c r="DC226" i="59"/>
  <c r="DO226" i="59" s="1"/>
  <c r="DA220" i="59"/>
  <c r="DM220" i="59" s="1"/>
  <c r="CV215" i="59"/>
  <c r="DH215" i="59" s="1"/>
  <c r="DD209" i="59"/>
  <c r="DP209" i="59" s="1"/>
  <c r="CZ204" i="59"/>
  <c r="DL204" i="59" s="1"/>
  <c r="DD196" i="59"/>
  <c r="DP196" i="59" s="1"/>
  <c r="CX190" i="59"/>
  <c r="DJ190" i="59" s="1"/>
  <c r="DB174" i="59"/>
  <c r="DN174" i="59" s="1"/>
  <c r="DB168" i="59"/>
  <c r="DN168" i="59" s="1"/>
  <c r="DD160" i="59"/>
  <c r="DP160" i="59" s="1"/>
  <c r="CZ155" i="59"/>
  <c r="DL155" i="59" s="1"/>
  <c r="DD130" i="59"/>
  <c r="DP130" i="59" s="1"/>
  <c r="CT123" i="59"/>
  <c r="DF123" i="59" s="1"/>
  <c r="DB116" i="59"/>
  <c r="DN116" i="59" s="1"/>
  <c r="CX111" i="59"/>
  <c r="DJ111" i="59" s="1"/>
  <c r="CX263" i="59"/>
  <c r="DJ263" i="59" s="1"/>
  <c r="CT258" i="59"/>
  <c r="DF258" i="59" s="1"/>
  <c r="DC250" i="59"/>
  <c r="DO250" i="59" s="1"/>
  <c r="CY244" i="59"/>
  <c r="DK244" i="59" s="1"/>
  <c r="CV239" i="59"/>
  <c r="DH239" i="59" s="1"/>
  <c r="DD232" i="59"/>
  <c r="DP232" i="59" s="1"/>
  <c r="CT226" i="59"/>
  <c r="DF226" i="59" s="1"/>
  <c r="CZ219" i="59"/>
  <c r="DL219" i="59" s="1"/>
  <c r="CX186" i="59"/>
  <c r="DJ186" i="59" s="1"/>
  <c r="CV181" i="59"/>
  <c r="DH181" i="59" s="1"/>
  <c r="CZ166" i="59"/>
  <c r="DL166" i="59" s="1"/>
  <c r="CV147" i="59"/>
  <c r="DH147" i="59" s="1"/>
  <c r="DD140" i="59"/>
  <c r="DP140" i="59" s="1"/>
  <c r="CZ135" i="59"/>
  <c r="DL135" i="59" s="1"/>
  <c r="DE260" i="59"/>
  <c r="DQ260" i="59" s="1"/>
  <c r="DA255" i="59"/>
  <c r="DM255" i="59" s="1"/>
  <c r="CT248" i="59"/>
  <c r="DF248" i="59" s="1"/>
  <c r="DD241" i="59"/>
  <c r="DP241" i="59" s="1"/>
  <c r="CY236" i="59"/>
  <c r="DK236" i="59" s="1"/>
  <c r="DB222" i="59"/>
  <c r="DN222" i="59" s="1"/>
  <c r="DB216" i="59"/>
  <c r="DN216" i="59" s="1"/>
  <c r="CX211" i="59"/>
  <c r="DJ211" i="59" s="1"/>
  <c r="CT206" i="59"/>
  <c r="DF206" i="59" s="1"/>
  <c r="CX199" i="59"/>
  <c r="DJ199" i="59" s="1"/>
  <c r="DD176" i="59"/>
  <c r="DP176" i="59" s="1"/>
  <c r="CX171" i="59"/>
  <c r="DJ171" i="59" s="1"/>
  <c r="CT163" i="59"/>
  <c r="DF163" i="59" s="1"/>
  <c r="DB157" i="59"/>
  <c r="DN157" i="59" s="1"/>
  <c r="CZ133" i="59"/>
  <c r="DL133" i="59" s="1"/>
  <c r="DD126" i="59"/>
  <c r="DP126" i="59" s="1"/>
  <c r="CZ119" i="59"/>
  <c r="DL119" i="59" s="1"/>
  <c r="CT108" i="59"/>
  <c r="DF108" i="59" s="1"/>
  <c r="DE334" i="59"/>
  <c r="DQ334" i="59" s="1"/>
  <c r="CY318" i="59"/>
  <c r="DK318" i="59" s="1"/>
  <c r="DE312" i="59"/>
  <c r="DQ312" i="59" s="1"/>
  <c r="DA307" i="59"/>
  <c r="DM307" i="59" s="1"/>
  <c r="DD301" i="59"/>
  <c r="DP301" i="59" s="1"/>
  <c r="CZ296" i="59"/>
  <c r="DL296" i="59" s="1"/>
  <c r="DC290" i="59"/>
  <c r="DO290" i="59" s="1"/>
  <c r="CY285" i="59"/>
  <c r="DK285" i="59" s="1"/>
  <c r="CW280" i="59"/>
  <c r="DI280" i="59" s="1"/>
  <c r="DE274" i="59"/>
  <c r="DQ274" i="59" s="1"/>
  <c r="DA269" i="59"/>
  <c r="DM269" i="59" s="1"/>
  <c r="CZ334" i="59"/>
  <c r="DL334" i="59" s="1"/>
  <c r="CY327" i="59"/>
  <c r="DK327" i="59" s="1"/>
  <c r="DB318" i="59"/>
  <c r="DN318" i="59" s="1"/>
  <c r="CV313" i="59"/>
  <c r="DH313" i="59" s="1"/>
  <c r="DD307" i="59"/>
  <c r="DP307" i="59" s="1"/>
  <c r="CY302" i="59"/>
  <c r="DK302" i="59" s="1"/>
  <c r="CU297" i="59"/>
  <c r="DG297" i="59" s="1"/>
  <c r="DB291" i="59"/>
  <c r="DN291" i="59" s="1"/>
  <c r="CY286" i="59"/>
  <c r="DK286" i="59" s="1"/>
  <c r="DD280" i="59"/>
  <c r="DP280" i="59" s="1"/>
  <c r="CZ275" i="59"/>
  <c r="DL275" i="59" s="1"/>
  <c r="CV270" i="59"/>
  <c r="DH270" i="59" s="1"/>
  <c r="CU336" i="59"/>
  <c r="DG336" i="59" s="1"/>
  <c r="DD329" i="59"/>
  <c r="DP329" i="59" s="1"/>
  <c r="DA320" i="59"/>
  <c r="DM320" i="59" s="1"/>
  <c r="CY314" i="59"/>
  <c r="DK314" i="59" s="1"/>
  <c r="CU309" i="59"/>
  <c r="DG309" i="59" s="1"/>
  <c r="DB303" i="59"/>
  <c r="DN303" i="59" s="1"/>
  <c r="CX298" i="59"/>
  <c r="DJ298" i="59" s="1"/>
  <c r="CT293" i="59"/>
  <c r="DF293" i="59" s="1"/>
  <c r="DE287" i="59"/>
  <c r="DQ287" i="59" s="1"/>
  <c r="CY282" i="59"/>
  <c r="DK282" i="59" s="1"/>
  <c r="CU277" i="59"/>
  <c r="DG277" i="59" s="1"/>
  <c r="DC271" i="59"/>
  <c r="DO271" i="59" s="1"/>
  <c r="CY265" i="59"/>
  <c r="DK265" i="59" s="1"/>
  <c r="DA331" i="59"/>
  <c r="DM331" i="59" s="1"/>
  <c r="DD323" i="59"/>
  <c r="DP323" i="59" s="1"/>
  <c r="DD315" i="59"/>
  <c r="DP315" i="59" s="1"/>
  <c r="CX310" i="59"/>
  <c r="DJ310" i="59" s="1"/>
  <c r="CU305" i="59"/>
  <c r="DG305" i="59" s="1"/>
  <c r="DE299" i="59"/>
  <c r="DQ299" i="59" s="1"/>
  <c r="DA294" i="59"/>
  <c r="DM294" i="59" s="1"/>
  <c r="CV289" i="59"/>
  <c r="DH289" i="59" s="1"/>
  <c r="CX283" i="59"/>
  <c r="DJ283" i="59" s="1"/>
  <c r="DB272" i="59"/>
  <c r="DN272" i="59" s="1"/>
  <c r="CX267" i="59"/>
  <c r="DJ267" i="59" s="1"/>
  <c r="CV261" i="59"/>
  <c r="DH261" i="59" s="1"/>
  <c r="DD255" i="59"/>
  <c r="DP255" i="59" s="1"/>
  <c r="DA248" i="59"/>
  <c r="DM248" i="59" s="1"/>
  <c r="CT242" i="59"/>
  <c r="DF242" i="59" s="1"/>
  <c r="DB236" i="59"/>
  <c r="DN236" i="59" s="1"/>
  <c r="CY230" i="59"/>
  <c r="DK230" i="59" s="1"/>
  <c r="DE222" i="59"/>
  <c r="DQ222" i="59" s="1"/>
  <c r="DB183" i="59"/>
  <c r="DN183" i="59" s="1"/>
  <c r="CX178" i="59"/>
  <c r="DJ178" i="59" s="1"/>
  <c r="DB150" i="59"/>
  <c r="DN150" i="59" s="1"/>
  <c r="CX145" i="59"/>
  <c r="DJ145" i="59" s="1"/>
  <c r="CT139" i="59"/>
  <c r="DF139" i="59" s="1"/>
  <c r="DC263" i="59"/>
  <c r="DO263" i="59" s="1"/>
  <c r="CY258" i="59"/>
  <c r="DK258" i="59" s="1"/>
  <c r="CU253" i="59"/>
  <c r="DG253" i="59" s="1"/>
  <c r="DD244" i="59"/>
  <c r="DP244" i="59" s="1"/>
  <c r="DA239" i="59"/>
  <c r="DM239" i="59" s="1"/>
  <c r="CW233" i="59"/>
  <c r="DI233" i="59" s="1"/>
  <c r="CY226" i="59"/>
  <c r="DK226" i="59" s="1"/>
  <c r="CW220" i="59"/>
  <c r="DI220" i="59" s="1"/>
  <c r="DD214" i="59"/>
  <c r="DP214" i="59" s="1"/>
  <c r="CZ209" i="59"/>
  <c r="DL209" i="59" s="1"/>
  <c r="CV204" i="59"/>
  <c r="DH204" i="59" s="1"/>
  <c r="CZ196" i="59"/>
  <c r="DL196" i="59" s="1"/>
  <c r="CX174" i="59"/>
  <c r="DJ174" i="59" s="1"/>
  <c r="CX168" i="59"/>
  <c r="DJ168" i="59" s="1"/>
  <c r="DD161" i="59"/>
  <c r="DP161" i="59" s="1"/>
  <c r="CZ156" i="59"/>
  <c r="DL156" i="59" s="1"/>
  <c r="DD131" i="59"/>
  <c r="DP131" i="59" s="1"/>
  <c r="DB117" i="59"/>
  <c r="DN117" i="59" s="1"/>
  <c r="CX112" i="59"/>
  <c r="DJ112" i="59" s="1"/>
  <c r="CT259" i="59"/>
  <c r="DF259" i="59" s="1"/>
  <c r="DB253" i="59"/>
  <c r="DN253" i="59" s="1"/>
  <c r="CY246" i="59"/>
  <c r="DK246" i="59" s="1"/>
  <c r="CW240" i="59"/>
  <c r="DI240" i="59" s="1"/>
  <c r="DD233" i="59"/>
  <c r="DP233" i="59" s="1"/>
  <c r="CT228" i="59"/>
  <c r="DF228" i="59" s="1"/>
  <c r="CZ220" i="59"/>
  <c r="DL220" i="59" s="1"/>
  <c r="CU215" i="59"/>
  <c r="DG215" i="59" s="1"/>
  <c r="CV182" i="59"/>
  <c r="DH182" i="59" s="1"/>
  <c r="CX167" i="59"/>
  <c r="DJ167" i="59" s="1"/>
  <c r="CZ149" i="59"/>
  <c r="DL149" i="59" s="1"/>
  <c r="CV144" i="59"/>
  <c r="DH144" i="59" s="1"/>
  <c r="DE261" i="59"/>
  <c r="DQ261" i="59" s="1"/>
  <c r="DA256" i="59"/>
  <c r="DM256" i="59" s="1"/>
  <c r="CT249" i="59"/>
  <c r="DF249" i="59" s="1"/>
  <c r="CY237" i="59"/>
  <c r="DK237" i="59" s="1"/>
  <c r="CT231" i="59"/>
  <c r="DF231" i="59" s="1"/>
  <c r="DE223" i="59"/>
  <c r="DQ223" i="59" s="1"/>
  <c r="DB217" i="59"/>
  <c r="DN217" i="59" s="1"/>
  <c r="CX212" i="59"/>
  <c r="DJ212" i="59" s="1"/>
  <c r="CT207" i="59"/>
  <c r="DF207" i="59" s="1"/>
  <c r="DB200" i="59"/>
  <c r="DN200" i="59" s="1"/>
  <c r="DD187" i="59"/>
  <c r="DP187" i="59" s="1"/>
  <c r="CZ172" i="59"/>
  <c r="DL172" i="59" s="1"/>
  <c r="DD165" i="59"/>
  <c r="DP165" i="59" s="1"/>
  <c r="DB154" i="59"/>
  <c r="DN154" i="59" s="1"/>
  <c r="DD122" i="59"/>
  <c r="DP122" i="59" s="1"/>
  <c r="CZ116" i="59"/>
  <c r="DL116" i="59" s="1"/>
  <c r="CV111" i="59"/>
  <c r="DH111" i="59" s="1"/>
  <c r="CY337" i="59"/>
  <c r="DK337" i="59" s="1"/>
  <c r="CV331" i="59"/>
  <c r="DH331" i="59" s="1"/>
  <c r="DC323" i="59"/>
  <c r="DO323" i="59" s="1"/>
  <c r="CY315" i="59"/>
  <c r="DK315" i="59" s="1"/>
  <c r="DE309" i="59"/>
  <c r="DQ309" i="59" s="1"/>
  <c r="CV304" i="59"/>
  <c r="DH304" i="59" s="1"/>
  <c r="DD298" i="59"/>
  <c r="DP298" i="59" s="1"/>
  <c r="CZ293" i="59"/>
  <c r="DL293" i="59" s="1"/>
  <c r="DC287" i="59"/>
  <c r="DO287" i="59" s="1"/>
  <c r="DA282" i="59"/>
  <c r="DM282" i="59" s="1"/>
  <c r="CW277" i="59"/>
  <c r="DI277" i="59" s="1"/>
  <c r="DE271" i="59"/>
  <c r="DQ271" i="59" s="1"/>
  <c r="CZ332" i="59"/>
  <c r="DL332" i="59" s="1"/>
  <c r="DE324" i="59"/>
  <c r="DQ324" i="59" s="1"/>
  <c r="CY316" i="59"/>
  <c r="DK316" i="59" s="1"/>
  <c r="DE310" i="59"/>
  <c r="DQ310" i="59" s="1"/>
  <c r="CX305" i="59"/>
  <c r="DJ305" i="59" s="1"/>
  <c r="DD299" i="59"/>
  <c r="DP299" i="59" s="1"/>
  <c r="CZ294" i="59"/>
  <c r="DL294" i="59" s="1"/>
  <c r="DC288" i="59"/>
  <c r="DO288" i="59" s="1"/>
  <c r="DA283" i="59"/>
  <c r="DM283" i="59" s="1"/>
  <c r="DE272" i="59"/>
  <c r="DQ272" i="59" s="1"/>
  <c r="DA267" i="59"/>
  <c r="DM267" i="59" s="1"/>
  <c r="CY332" i="59"/>
  <c r="DK332" i="59" s="1"/>
  <c r="DD324" i="59"/>
  <c r="DP324" i="59" s="1"/>
  <c r="DB316" i="59"/>
  <c r="DN316" i="59" s="1"/>
  <c r="CV311" i="59"/>
  <c r="DH311" i="59" s="1"/>
  <c r="DE305" i="59"/>
  <c r="DQ305" i="59" s="1"/>
  <c r="CY300" i="59"/>
  <c r="DK300" i="59" s="1"/>
  <c r="CU295" i="59"/>
  <c r="DG295" i="59" s="1"/>
  <c r="DB289" i="59"/>
  <c r="DN289" i="59" s="1"/>
  <c r="CV284" i="59"/>
  <c r="DH284" i="59" s="1"/>
  <c r="DD278" i="59"/>
  <c r="DP278" i="59" s="1"/>
  <c r="CZ273" i="59"/>
  <c r="DL273" i="59" s="1"/>
  <c r="CV268" i="59"/>
  <c r="DH268" i="59" s="1"/>
  <c r="CU334" i="59"/>
  <c r="DG334" i="59" s="1"/>
  <c r="CX325" i="59"/>
  <c r="DJ325" i="59" s="1"/>
  <c r="DE317" i="59"/>
  <c r="DQ317" i="59" s="1"/>
  <c r="CY312" i="59"/>
  <c r="DK312" i="59" s="1"/>
  <c r="CU307" i="59"/>
  <c r="DG307" i="59" s="1"/>
  <c r="DB301" i="59"/>
  <c r="DN301" i="59" s="1"/>
  <c r="CX296" i="59"/>
  <c r="DJ296" i="59" s="1"/>
  <c r="CW291" i="59"/>
  <c r="DI291" i="59" s="1"/>
  <c r="DE285" i="59"/>
  <c r="DQ285" i="59" s="1"/>
  <c r="CY280" i="59"/>
  <c r="DK280" i="59" s="1"/>
  <c r="CU275" i="59"/>
  <c r="DG275" i="59" s="1"/>
  <c r="DC269" i="59"/>
  <c r="DO269" i="59" s="1"/>
  <c r="CX335" i="59"/>
  <c r="DJ335" i="59" s="1"/>
  <c r="CU329" i="59"/>
  <c r="DG329" i="59" s="1"/>
  <c r="CZ319" i="59"/>
  <c r="DL319" i="59" s="1"/>
  <c r="DB313" i="59"/>
  <c r="DN313" i="59" s="1"/>
  <c r="CX308" i="59"/>
  <c r="DJ308" i="59" s="1"/>
  <c r="CW303" i="59"/>
  <c r="DI303" i="59" s="1"/>
  <c r="DE297" i="59"/>
  <c r="DQ297" i="59" s="1"/>
  <c r="CX292" i="59"/>
  <c r="DJ292" i="59" s="1"/>
  <c r="CV287" i="59"/>
  <c r="DH287" i="59" s="1"/>
  <c r="CX281" i="59"/>
  <c r="DJ281" i="59" s="1"/>
  <c r="CT276" i="59"/>
  <c r="DF276" i="59" s="1"/>
  <c r="DB270" i="59"/>
  <c r="DN270" i="59" s="1"/>
  <c r="CX264" i="59"/>
  <c r="DJ264" i="59" s="1"/>
  <c r="CV259" i="59"/>
  <c r="DH259" i="59" s="1"/>
  <c r="DD253" i="59"/>
  <c r="DP253" i="59" s="1"/>
  <c r="DA246" i="59"/>
  <c r="DM246" i="59" s="1"/>
  <c r="CU240" i="59"/>
  <c r="DG240" i="59" s="1"/>
  <c r="DB233" i="59"/>
  <c r="DN233" i="59" s="1"/>
  <c r="CV228" i="59"/>
  <c r="DH228" i="59" s="1"/>
  <c r="CX220" i="59"/>
  <c r="DJ220" i="59" s="1"/>
  <c r="CW215" i="59"/>
  <c r="DI215" i="59" s="1"/>
  <c r="DB181" i="59"/>
  <c r="DN181" i="59" s="1"/>
  <c r="CX151" i="59"/>
  <c r="DJ151" i="59" s="1"/>
  <c r="CT146" i="59"/>
  <c r="DF146" i="59" s="1"/>
  <c r="DB139" i="59"/>
  <c r="DN139" i="59" s="1"/>
  <c r="CX134" i="59"/>
  <c r="DJ134" i="59" s="1"/>
  <c r="CU259" i="59"/>
  <c r="DG259" i="59" s="1"/>
  <c r="CZ246" i="59"/>
  <c r="DL246" i="59" s="1"/>
  <c r="CT240" i="59"/>
  <c r="DF240" i="59" s="1"/>
  <c r="DE233" i="59"/>
  <c r="DQ233" i="59" s="1"/>
  <c r="CU228" i="59"/>
  <c r="DG228" i="59" s="1"/>
  <c r="DE220" i="59"/>
  <c r="DQ220" i="59" s="1"/>
  <c r="CZ215" i="59"/>
  <c r="DL215" i="59" s="1"/>
  <c r="CV210" i="59"/>
  <c r="DH210" i="59" s="1"/>
  <c r="DD204" i="59"/>
  <c r="DP204" i="59" s="1"/>
  <c r="DB190" i="59"/>
  <c r="DN190" i="59" s="1"/>
  <c r="CX169" i="59"/>
  <c r="DJ169" i="59" s="1"/>
  <c r="CV161" i="59"/>
  <c r="DH161" i="59" s="1"/>
  <c r="DD155" i="59"/>
  <c r="DP155" i="59" s="1"/>
  <c r="CV131" i="59"/>
  <c r="DH131" i="59" s="1"/>
  <c r="CX123" i="59"/>
  <c r="DJ123" i="59" s="1"/>
  <c r="CT117" i="59"/>
  <c r="DF117" i="59" s="1"/>
  <c r="DB111" i="59"/>
  <c r="DN111" i="59" s="1"/>
  <c r="DB263" i="59"/>
  <c r="DN263" i="59" s="1"/>
  <c r="CX258" i="59"/>
  <c r="DJ258" i="59" s="1"/>
  <c r="CT253" i="59"/>
  <c r="DF253" i="59" s="1"/>
  <c r="CZ239" i="59"/>
  <c r="DL239" i="59" s="1"/>
  <c r="CV233" i="59"/>
  <c r="DH233" i="59" s="1"/>
  <c r="CX226" i="59"/>
  <c r="DJ226" i="59" s="1"/>
  <c r="DD219" i="59"/>
  <c r="DP219" i="59" s="1"/>
  <c r="DB186" i="59"/>
  <c r="DN186" i="59" s="1"/>
  <c r="CZ181" i="59"/>
  <c r="DL181" i="59" s="1"/>
  <c r="CZ151" i="59"/>
  <c r="DL151" i="59" s="1"/>
  <c r="CV146" i="59"/>
  <c r="DH146" i="59" s="1"/>
  <c r="DD139" i="59"/>
  <c r="DP139" i="59" s="1"/>
  <c r="CZ134" i="59"/>
  <c r="DL134" i="59" s="1"/>
  <c r="DE259" i="59"/>
  <c r="DQ259" i="59" s="1"/>
  <c r="DA254" i="59"/>
  <c r="DM254" i="59" s="1"/>
  <c r="CT247" i="59"/>
  <c r="DF247" i="59" s="1"/>
  <c r="DD240" i="59"/>
  <c r="DP240" i="59" s="1"/>
  <c r="CY234" i="59"/>
  <c r="DK234" i="59" s="1"/>
  <c r="CV229" i="59"/>
  <c r="DH229" i="59" s="1"/>
  <c r="CZ221" i="59"/>
  <c r="DL221" i="59" s="1"/>
  <c r="DB215" i="59"/>
  <c r="DN215" i="59" s="1"/>
  <c r="CX210" i="59"/>
  <c r="DJ210" i="59" s="1"/>
  <c r="CT205" i="59"/>
  <c r="DF205" i="59" s="1"/>
  <c r="CX197" i="59"/>
  <c r="DJ197" i="59" s="1"/>
  <c r="CT177" i="59"/>
  <c r="DF177" i="59" s="1"/>
  <c r="DB171" i="59"/>
  <c r="DN171" i="59" s="1"/>
  <c r="CX163" i="59"/>
  <c r="DJ163" i="59" s="1"/>
  <c r="CT158" i="59"/>
  <c r="DF158" i="59" s="1"/>
  <c r="CT132" i="59"/>
  <c r="DF132" i="59" s="1"/>
  <c r="DD124" i="59"/>
  <c r="DP124" i="59" s="1"/>
  <c r="CT107" i="59"/>
  <c r="DF107" i="59" s="1"/>
  <c r="DD331" i="59"/>
  <c r="DP331" i="59" s="1"/>
  <c r="DA324" i="59"/>
  <c r="DM324" i="59" s="1"/>
  <c r="CU316" i="59"/>
  <c r="DG316" i="59" s="1"/>
  <c r="DA310" i="59"/>
  <c r="DM310" i="59" s="1"/>
  <c r="DD304" i="59"/>
  <c r="DP304" i="59" s="1"/>
  <c r="CZ299" i="59"/>
  <c r="DL299" i="59" s="1"/>
  <c r="CV294" i="59"/>
  <c r="DH294" i="59" s="1"/>
  <c r="CY288" i="59"/>
  <c r="DK288" i="59" s="1"/>
  <c r="CW283" i="59"/>
  <c r="DI283" i="59" s="1"/>
  <c r="DE277" i="59"/>
  <c r="DQ277" i="59" s="1"/>
  <c r="DA272" i="59"/>
  <c r="DM272" i="59" s="1"/>
  <c r="CW267" i="59"/>
  <c r="DI267" i="59" s="1"/>
  <c r="CY331" i="59"/>
  <c r="DK331" i="59" s="1"/>
  <c r="CZ324" i="59"/>
  <c r="DL324" i="59" s="1"/>
  <c r="CX316" i="59"/>
  <c r="DJ316" i="59" s="1"/>
  <c r="DD310" i="59"/>
  <c r="DP310" i="59" s="1"/>
  <c r="DA305" i="59"/>
  <c r="DM305" i="59" s="1"/>
  <c r="CU300" i="59"/>
  <c r="DG300" i="59" s="1"/>
  <c r="DC294" i="59"/>
  <c r="DO294" i="59" s="1"/>
  <c r="CX289" i="59"/>
  <c r="DJ289" i="59" s="1"/>
  <c r="DD283" i="59"/>
  <c r="DP283" i="59" s="1"/>
  <c r="CV273" i="59"/>
  <c r="DH273" i="59" s="1"/>
  <c r="DD267" i="59"/>
  <c r="DP267" i="59" s="1"/>
  <c r="DC333" i="59"/>
  <c r="DO333" i="59" s="1"/>
  <c r="CT325" i="59"/>
  <c r="DF325" i="59" s="1"/>
  <c r="DA317" i="59"/>
  <c r="DM317" i="59" s="1"/>
  <c r="CU312" i="59"/>
  <c r="DG312" i="59" s="1"/>
  <c r="DC306" i="59"/>
  <c r="DO306" i="59" s="1"/>
  <c r="CX301" i="59"/>
  <c r="DJ301" i="59" s="1"/>
  <c r="CT296" i="59"/>
  <c r="DF296" i="59" s="1"/>
  <c r="DE290" i="59"/>
  <c r="DQ290" i="59" s="1"/>
  <c r="DA285" i="59"/>
  <c r="DM285" i="59" s="1"/>
  <c r="CU280" i="59"/>
  <c r="DG280" i="59" s="1"/>
  <c r="CY269" i="59"/>
  <c r="DK269" i="59" s="1"/>
  <c r="CT335" i="59"/>
  <c r="DF335" i="59" s="1"/>
  <c r="DA327" i="59"/>
  <c r="DM327" i="59" s="1"/>
  <c r="DD318" i="59"/>
  <c r="DP318" i="59" s="1"/>
  <c r="CX313" i="59"/>
  <c r="DJ313" i="59" s="1"/>
  <c r="CT308" i="59"/>
  <c r="DF308" i="59" s="1"/>
  <c r="DE302" i="59"/>
  <c r="DQ302" i="59" s="1"/>
  <c r="DA297" i="59"/>
  <c r="DM297" i="59" s="1"/>
  <c r="CT292" i="59"/>
  <c r="DF292" i="59" s="1"/>
  <c r="DE286" i="59"/>
  <c r="DQ286" i="59" s="1"/>
  <c r="CT281" i="59"/>
  <c r="DF281" i="59" s="1"/>
  <c r="DB275" i="59"/>
  <c r="DN275" i="59" s="1"/>
  <c r="CX270" i="59"/>
  <c r="DJ270" i="59" s="1"/>
  <c r="CT264" i="59"/>
  <c r="DF264" i="59" s="1"/>
  <c r="DD258" i="59"/>
  <c r="DP258" i="59" s="1"/>
  <c r="CZ253" i="59"/>
  <c r="DL253" i="59" s="1"/>
  <c r="CW246" i="59"/>
  <c r="DI246" i="59" s="1"/>
  <c r="DB239" i="59"/>
  <c r="DN239" i="59" s="1"/>
  <c r="CX233" i="59"/>
  <c r="DJ233" i="59" s="1"/>
  <c r="DD226" i="59"/>
  <c r="DP226" i="59" s="1"/>
  <c r="CT220" i="59"/>
  <c r="DF220" i="59" s="1"/>
  <c r="CX185" i="59"/>
  <c r="DJ185" i="59" s="1"/>
  <c r="CT180" i="59"/>
  <c r="DF180" i="59" s="1"/>
  <c r="DB149" i="59"/>
  <c r="DN149" i="59" s="1"/>
  <c r="CX144" i="59"/>
  <c r="DJ144" i="59" s="1"/>
  <c r="CT138" i="59"/>
  <c r="DF138" i="59" s="1"/>
  <c r="DC262" i="59"/>
  <c r="DO262" i="59" s="1"/>
  <c r="CY257" i="59"/>
  <c r="DK257" i="59" s="1"/>
  <c r="CV250" i="59"/>
  <c r="DH250" i="59" s="1"/>
  <c r="DE243" i="59"/>
  <c r="DQ243" i="59" s="1"/>
  <c r="DA238" i="59"/>
  <c r="DM238" i="59" s="1"/>
  <c r="CW232" i="59"/>
  <c r="DI232" i="59" s="1"/>
  <c r="DA224" i="59"/>
  <c r="DM224" i="59" s="1"/>
  <c r="CW219" i="59"/>
  <c r="DI219" i="59" s="1"/>
  <c r="DD213" i="59"/>
  <c r="DP213" i="59" s="1"/>
  <c r="CZ208" i="59"/>
  <c r="DL208" i="59" s="1"/>
  <c r="CV203" i="59"/>
  <c r="DH203" i="59" s="1"/>
  <c r="CX195" i="59"/>
  <c r="DJ195" i="59" s="1"/>
  <c r="CX173" i="59"/>
  <c r="DJ173" i="59" s="1"/>
  <c r="DD164" i="59"/>
  <c r="DP164" i="59" s="1"/>
  <c r="CZ159" i="59"/>
  <c r="DL159" i="59" s="1"/>
  <c r="CV154" i="59"/>
  <c r="DH154" i="59" s="1"/>
  <c r="CZ129" i="59"/>
  <c r="DL129" i="59" s="1"/>
  <c r="DB121" i="59"/>
  <c r="DN121" i="59" s="1"/>
  <c r="CT262" i="59"/>
  <c r="DF262" i="59" s="1"/>
  <c r="DB256" i="59"/>
  <c r="DN256" i="59" s="1"/>
  <c r="CY249" i="59"/>
  <c r="DK249" i="59" s="1"/>
  <c r="CV243" i="59"/>
  <c r="DH243" i="59" s="1"/>
  <c r="DD237" i="59"/>
  <c r="DP237" i="59" s="1"/>
  <c r="CY231" i="59"/>
  <c r="DK231" i="59" s="1"/>
  <c r="DB223" i="59"/>
  <c r="DN223" i="59" s="1"/>
  <c r="CV218" i="59"/>
  <c r="DH218" i="59" s="1"/>
  <c r="CV185" i="59"/>
  <c r="DH185" i="59" s="1"/>
  <c r="DD179" i="59"/>
  <c r="DP179" i="59" s="1"/>
  <c r="CV151" i="59"/>
  <c r="DH151" i="59" s="1"/>
  <c r="DD145" i="59"/>
  <c r="DP145" i="59" s="1"/>
  <c r="CZ139" i="59"/>
  <c r="DL139" i="59" s="1"/>
  <c r="CV134" i="59"/>
  <c r="DH134" i="59" s="1"/>
  <c r="DA259" i="59"/>
  <c r="DM259" i="59" s="1"/>
  <c r="CW254" i="59"/>
  <c r="DI254" i="59" s="1"/>
  <c r="DB246" i="59"/>
  <c r="DN246" i="59" s="1"/>
  <c r="CZ240" i="59"/>
  <c r="DL240" i="59" s="1"/>
  <c r="CU234" i="59"/>
  <c r="DG234" i="59" s="1"/>
  <c r="DE228" i="59"/>
  <c r="DQ228" i="59" s="1"/>
  <c r="DC220" i="59"/>
  <c r="DO220" i="59" s="1"/>
  <c r="CX215" i="59"/>
  <c r="DJ215" i="59" s="1"/>
  <c r="CT210" i="59"/>
  <c r="DF210" i="59" s="1"/>
  <c r="DB204" i="59"/>
  <c r="DN204" i="59" s="1"/>
  <c r="DD190" i="59"/>
  <c r="DP190" i="59" s="1"/>
  <c r="CZ175" i="59"/>
  <c r="DL175" i="59" s="1"/>
  <c r="CT170" i="59"/>
  <c r="DF170" i="59" s="1"/>
  <c r="DB161" i="59"/>
  <c r="DN161" i="59" s="1"/>
  <c r="CX156" i="59"/>
  <c r="DJ156" i="59" s="1"/>
  <c r="DB131" i="59"/>
  <c r="DN131" i="59" s="1"/>
  <c r="DD112" i="59"/>
  <c r="DP112" i="59" s="1"/>
  <c r="DB105" i="59"/>
  <c r="DN105" i="59" s="1"/>
  <c r="DA333" i="59"/>
  <c r="DM333" i="59" s="1"/>
  <c r="CZ325" i="59"/>
  <c r="DL325" i="59" s="1"/>
  <c r="CU317" i="59"/>
  <c r="DG317" i="59" s="1"/>
  <c r="DA311" i="59"/>
  <c r="DM311" i="59" s="1"/>
  <c r="CW306" i="59"/>
  <c r="DI306" i="59" s="1"/>
  <c r="CZ300" i="59"/>
  <c r="DL300" i="59" s="1"/>
  <c r="CV295" i="59"/>
  <c r="DH295" i="59" s="1"/>
  <c r="CY289" i="59"/>
  <c r="DK289" i="59" s="1"/>
  <c r="CW284" i="59"/>
  <c r="DI284" i="59" s="1"/>
  <c r="DE278" i="59"/>
  <c r="DQ278" i="59" s="1"/>
  <c r="DA273" i="59"/>
  <c r="DM273" i="59" s="1"/>
  <c r="CW268" i="59"/>
  <c r="DI268" i="59" s="1"/>
  <c r="CV333" i="59"/>
  <c r="DH333" i="59" s="1"/>
  <c r="CY325" i="59"/>
  <c r="DK325" i="59" s="1"/>
  <c r="CX317" i="59"/>
  <c r="DJ317" i="59" s="1"/>
  <c r="DD311" i="59"/>
  <c r="DP311" i="59" s="1"/>
  <c r="CZ306" i="59"/>
  <c r="DL306" i="59" s="1"/>
  <c r="CU301" i="59"/>
  <c r="DG301" i="59" s="1"/>
  <c r="DC295" i="59"/>
  <c r="DO295" i="59" s="1"/>
  <c r="CX290" i="59"/>
  <c r="DJ290" i="59" s="1"/>
  <c r="DD284" i="59"/>
  <c r="DP284" i="59" s="1"/>
  <c r="CZ279" i="59"/>
  <c r="DL279" i="59" s="1"/>
  <c r="CV274" i="59"/>
  <c r="DH274" i="59" s="1"/>
  <c r="DD268" i="59"/>
  <c r="DP268" i="59" s="1"/>
  <c r="DC334" i="59"/>
  <c r="DO334" i="59" s="1"/>
  <c r="CZ326" i="59"/>
  <c r="DL326" i="59" s="1"/>
  <c r="DA318" i="59"/>
  <c r="DM318" i="59" s="1"/>
  <c r="CU313" i="59"/>
  <c r="DG313" i="59" s="1"/>
  <c r="DC307" i="59"/>
  <c r="DO307" i="59" s="1"/>
  <c r="CX302" i="59"/>
  <c r="DJ302" i="59" s="1"/>
  <c r="CT297" i="59"/>
  <c r="DF297" i="59" s="1"/>
  <c r="DE291" i="59"/>
  <c r="DQ291" i="59" s="1"/>
  <c r="CX286" i="59"/>
  <c r="DJ286" i="59" s="1"/>
  <c r="CU281" i="59"/>
  <c r="DG281" i="59" s="1"/>
  <c r="DC275" i="59"/>
  <c r="DO275" i="59" s="1"/>
  <c r="CY270" i="59"/>
  <c r="DK270" i="59" s="1"/>
  <c r="CU264" i="59"/>
  <c r="DG264" i="59" s="1"/>
  <c r="CT336" i="59"/>
  <c r="DF336" i="59" s="1"/>
  <c r="DC329" i="59"/>
  <c r="DO329" i="59" s="1"/>
  <c r="CY321" i="59"/>
  <c r="DK321" i="59" s="1"/>
  <c r="CX314" i="59"/>
  <c r="DJ314" i="59" s="1"/>
  <c r="CT309" i="59"/>
  <c r="DF309" i="59" s="1"/>
  <c r="DE303" i="59"/>
  <c r="DQ303" i="59" s="1"/>
  <c r="DA298" i="59"/>
  <c r="DM298" i="59" s="1"/>
  <c r="CW293" i="59"/>
  <c r="DI293" i="59" s="1"/>
  <c r="DD287" i="59"/>
  <c r="DP287" i="59" s="1"/>
  <c r="CT282" i="59"/>
  <c r="DF282" i="59" s="1"/>
  <c r="DB276" i="59"/>
  <c r="DN276" i="59" s="1"/>
  <c r="CX271" i="59"/>
  <c r="DJ271" i="59" s="1"/>
  <c r="CT265" i="59"/>
  <c r="DF265" i="59" s="1"/>
  <c r="DD259" i="59"/>
  <c r="DP259" i="59" s="1"/>
  <c r="CZ254" i="59"/>
  <c r="DL254" i="59" s="1"/>
  <c r="CW247" i="59"/>
  <c r="DI247" i="59" s="1"/>
  <c r="DC240" i="59"/>
  <c r="DO240" i="59" s="1"/>
  <c r="CX234" i="59"/>
  <c r="DJ234" i="59" s="1"/>
  <c r="DD228" i="59"/>
  <c r="DP228" i="59" s="1"/>
  <c r="CY221" i="59"/>
  <c r="DK221" i="59" s="1"/>
  <c r="DE215" i="59"/>
  <c r="DQ215" i="59" s="1"/>
  <c r="CX182" i="59"/>
  <c r="DJ182" i="59" s="1"/>
  <c r="DD167" i="59"/>
  <c r="DP167" i="59" s="1"/>
  <c r="CX149" i="59"/>
  <c r="DJ149" i="59" s="1"/>
  <c r="CT144" i="59"/>
  <c r="DF144" i="59" s="1"/>
  <c r="CY262" i="59"/>
  <c r="DK262" i="59" s="1"/>
  <c r="CU257" i="59"/>
  <c r="DG257" i="59" s="1"/>
  <c r="DD249" i="59"/>
  <c r="DP249" i="59" s="1"/>
  <c r="DA243" i="59"/>
  <c r="DM243" i="59" s="1"/>
  <c r="CW238" i="59"/>
  <c r="DI238" i="59" s="1"/>
  <c r="DD231" i="59"/>
  <c r="DP231" i="59" s="1"/>
  <c r="CW224" i="59"/>
  <c r="DI224" i="59" s="1"/>
  <c r="DE218" i="59"/>
  <c r="DQ218" i="59" s="1"/>
  <c r="CZ213" i="59"/>
  <c r="DL213" i="59" s="1"/>
  <c r="DD202" i="59"/>
  <c r="DP202" i="59" s="1"/>
  <c r="DB188" i="59"/>
  <c r="DN188" i="59" s="1"/>
  <c r="CT173" i="59"/>
  <c r="DF173" i="59" s="1"/>
  <c r="DB165" i="59"/>
  <c r="DN165" i="59" s="1"/>
  <c r="CZ160" i="59"/>
  <c r="DL160" i="59" s="1"/>
  <c r="CV155" i="59"/>
  <c r="DH155" i="59" s="1"/>
  <c r="CZ130" i="59"/>
  <c r="DL130" i="59" s="1"/>
  <c r="DB122" i="59"/>
  <c r="DN122" i="59" s="1"/>
  <c r="CT111" i="59"/>
  <c r="DF111" i="59" s="1"/>
  <c r="CT263" i="59"/>
  <c r="DF263" i="59" s="1"/>
  <c r="DB257" i="59"/>
  <c r="DN257" i="59" s="1"/>
  <c r="CY250" i="59"/>
  <c r="DK250" i="59" s="1"/>
  <c r="CU244" i="59"/>
  <c r="DG244" i="59" s="1"/>
  <c r="DD238" i="59"/>
  <c r="DP238" i="59" s="1"/>
  <c r="CZ232" i="59"/>
  <c r="DL232" i="59" s="1"/>
  <c r="DD224" i="59"/>
  <c r="DP224" i="59" s="1"/>
  <c r="DD180" i="59"/>
  <c r="DP180" i="59" s="1"/>
  <c r="CV166" i="59"/>
  <c r="DH166" i="59" s="1"/>
  <c r="CV148" i="59"/>
  <c r="DH148" i="59" s="1"/>
  <c r="DD141" i="59"/>
  <c r="DP141" i="59" s="1"/>
  <c r="CZ136" i="59"/>
  <c r="DL136" i="59" s="1"/>
  <c r="DA260" i="59"/>
  <c r="DM260" i="59" s="1"/>
  <c r="CW255" i="59"/>
  <c r="DI255" i="59" s="1"/>
  <c r="DB247" i="59"/>
  <c r="DN247" i="59" s="1"/>
  <c r="CZ241" i="59"/>
  <c r="DL241" i="59" s="1"/>
  <c r="CU236" i="59"/>
  <c r="DG236" i="59" s="1"/>
  <c r="DD229" i="59"/>
  <c r="DP229" i="59" s="1"/>
  <c r="CX222" i="59"/>
  <c r="DJ222" i="59" s="1"/>
  <c r="CX216" i="59"/>
  <c r="DJ216" i="59" s="1"/>
  <c r="CT211" i="59"/>
  <c r="DF211" i="59" s="1"/>
  <c r="DB205" i="59"/>
  <c r="DN205" i="59" s="1"/>
  <c r="CT199" i="59"/>
  <c r="DF199" i="59" s="1"/>
  <c r="DD191" i="59"/>
  <c r="DP191" i="59" s="1"/>
  <c r="CZ176" i="59"/>
  <c r="DL176" i="59" s="1"/>
  <c r="CT171" i="59"/>
  <c r="DF171" i="59" s="1"/>
  <c r="CT164" i="59"/>
  <c r="DF164" i="59" s="1"/>
  <c r="DB158" i="59"/>
  <c r="DN158" i="59" s="1"/>
  <c r="CX153" i="59"/>
  <c r="DJ153" i="59" s="1"/>
  <c r="DB127" i="59"/>
  <c r="DN127" i="59" s="1"/>
  <c r="CZ121" i="59"/>
  <c r="DL121" i="59" s="1"/>
  <c r="CT109" i="59"/>
  <c r="DF109" i="59" s="1"/>
  <c r="DE335" i="59"/>
  <c r="DQ335" i="59" s="1"/>
  <c r="CX329" i="59"/>
  <c r="DJ329" i="59" s="1"/>
  <c r="CY320" i="59"/>
  <c r="DK320" i="59" s="1"/>
  <c r="DE313" i="59"/>
  <c r="DQ313" i="59" s="1"/>
  <c r="DA308" i="59"/>
  <c r="DM308" i="59" s="1"/>
  <c r="DD302" i="59"/>
  <c r="DP302" i="59" s="1"/>
  <c r="CZ297" i="59"/>
  <c r="DL297" i="59" s="1"/>
  <c r="DC291" i="59"/>
  <c r="DO291" i="59" s="1"/>
  <c r="DE336" i="59"/>
  <c r="DQ336" i="59" s="1"/>
  <c r="CX330" i="59"/>
  <c r="DJ330" i="59" s="1"/>
  <c r="CY323" i="59"/>
  <c r="DK323" i="59" s="1"/>
  <c r="CU315" i="59"/>
  <c r="DG315" i="59" s="1"/>
  <c r="DA309" i="59"/>
  <c r="DM309" i="59" s="1"/>
  <c r="DD303" i="59"/>
  <c r="DP303" i="59" s="1"/>
  <c r="CZ298" i="59"/>
  <c r="DL298" i="59" s="1"/>
  <c r="CV293" i="59"/>
  <c r="DH293" i="59" s="1"/>
  <c r="CY287" i="59"/>
  <c r="DK287" i="59" s="1"/>
  <c r="CW282" i="59"/>
  <c r="DI282" i="59" s="1"/>
  <c r="DE276" i="59"/>
  <c r="DQ276" i="59" s="1"/>
  <c r="DA271" i="59"/>
  <c r="DM271" i="59" s="1"/>
  <c r="CW265" i="59"/>
  <c r="DI265" i="59" s="1"/>
  <c r="CZ336" i="59"/>
  <c r="DL336" i="59" s="1"/>
  <c r="DA330" i="59"/>
  <c r="DM330" i="59" s="1"/>
  <c r="CX323" i="59"/>
  <c r="DJ323" i="59" s="1"/>
  <c r="CX315" i="59"/>
  <c r="DJ315" i="59" s="1"/>
  <c r="DD309" i="59"/>
  <c r="DP309" i="59" s="1"/>
  <c r="CY304" i="59"/>
  <c r="DK304" i="59" s="1"/>
  <c r="CX288" i="59"/>
  <c r="DJ288" i="59" s="1"/>
  <c r="DD282" i="59"/>
  <c r="DP282" i="59" s="1"/>
  <c r="CZ277" i="59"/>
  <c r="DL277" i="59" s="1"/>
  <c r="CV272" i="59"/>
  <c r="DH272" i="59" s="1"/>
  <c r="DD265" i="59"/>
  <c r="DP265" i="59" s="1"/>
  <c r="CX332" i="59"/>
  <c r="DJ332" i="59" s="1"/>
  <c r="CU324" i="59"/>
  <c r="DG324" i="59" s="1"/>
  <c r="DA316" i="59"/>
  <c r="DM316" i="59" s="1"/>
  <c r="CU311" i="59"/>
  <c r="DG311" i="59" s="1"/>
  <c r="DD305" i="59"/>
  <c r="DP305" i="59" s="1"/>
  <c r="CX300" i="59"/>
  <c r="DJ300" i="59" s="1"/>
  <c r="CT295" i="59"/>
  <c r="DF295" i="59" s="1"/>
  <c r="DE289" i="59"/>
  <c r="DQ289" i="59" s="1"/>
  <c r="CY284" i="59"/>
  <c r="DK284" i="59" s="1"/>
  <c r="CU279" i="59"/>
  <c r="DG279" i="59" s="1"/>
  <c r="DC273" i="59"/>
  <c r="DO273" i="59" s="1"/>
  <c r="CY268" i="59"/>
  <c r="DK268" i="59" s="1"/>
  <c r="CT334" i="59"/>
  <c r="DF334" i="59" s="1"/>
  <c r="CU326" i="59"/>
  <c r="DG326" i="59" s="1"/>
  <c r="DD317" i="59"/>
  <c r="DP317" i="59" s="1"/>
  <c r="CX312" i="59"/>
  <c r="DJ312" i="59" s="1"/>
  <c r="DE301" i="59"/>
  <c r="DQ301" i="59" s="1"/>
  <c r="DA296" i="59"/>
  <c r="DM296" i="59" s="1"/>
  <c r="CV291" i="59"/>
  <c r="DH291" i="59" s="1"/>
  <c r="CZ285" i="59"/>
  <c r="DL285" i="59" s="1"/>
  <c r="CT280" i="59"/>
  <c r="DF280" i="59" s="1"/>
  <c r="DB274" i="59"/>
  <c r="DN274" i="59" s="1"/>
  <c r="CX269" i="59"/>
  <c r="DJ269" i="59" s="1"/>
  <c r="CV263" i="59"/>
  <c r="DH263" i="59" s="1"/>
  <c r="DD257" i="59"/>
  <c r="DP257" i="59" s="1"/>
  <c r="DA250" i="59"/>
  <c r="DM250" i="59" s="1"/>
  <c r="CW244" i="59"/>
  <c r="DI244" i="59" s="1"/>
  <c r="DB238" i="59"/>
  <c r="DN238" i="59" s="1"/>
  <c r="CX232" i="59"/>
  <c r="DJ232" i="59" s="1"/>
  <c r="DB224" i="59"/>
  <c r="DN224" i="59" s="1"/>
  <c r="CT219" i="59"/>
  <c r="DF219" i="59" s="1"/>
  <c r="DB185" i="59"/>
  <c r="DN185" i="59" s="1"/>
  <c r="CX180" i="59"/>
  <c r="DJ180" i="59" s="1"/>
  <c r="CT150" i="59"/>
  <c r="DF150" i="59" s="1"/>
  <c r="DB144" i="59"/>
  <c r="DN144" i="59" s="1"/>
  <c r="CX138" i="59"/>
  <c r="DJ138" i="59" s="1"/>
  <c r="CU263" i="59"/>
  <c r="DG263" i="59" s="1"/>
  <c r="DC257" i="59"/>
  <c r="DO257" i="59" s="1"/>
  <c r="CZ250" i="59"/>
  <c r="DL250" i="59" s="1"/>
  <c r="CV244" i="59"/>
  <c r="DH244" i="59" s="1"/>
  <c r="DE238" i="59"/>
  <c r="DQ238" i="59" s="1"/>
  <c r="DA232" i="59"/>
  <c r="DM232" i="59" s="1"/>
  <c r="DE224" i="59"/>
  <c r="DQ224" i="59" s="1"/>
  <c r="DA219" i="59"/>
  <c r="DM219" i="59" s="1"/>
  <c r="CV214" i="59"/>
  <c r="DH214" i="59" s="1"/>
  <c r="DD208" i="59"/>
  <c r="DP208" i="59" s="1"/>
  <c r="CZ203" i="59"/>
  <c r="DL203" i="59" s="1"/>
  <c r="DB195" i="59"/>
  <c r="DN195" i="59" s="1"/>
  <c r="DB173" i="59"/>
  <c r="DN173" i="59" s="1"/>
  <c r="CT165" i="59"/>
  <c r="DF165" i="59" s="1"/>
  <c r="DD159" i="59"/>
  <c r="DP159" i="59" s="1"/>
  <c r="CZ154" i="59"/>
  <c r="DL154" i="59" s="1"/>
  <c r="DD129" i="59"/>
  <c r="DP129" i="59" s="1"/>
  <c r="CT122" i="59"/>
  <c r="DF122" i="59" s="1"/>
  <c r="DB115" i="59"/>
  <c r="DN115" i="59" s="1"/>
  <c r="CZ109" i="59"/>
  <c r="DL109" i="59" s="1"/>
  <c r="CX262" i="59"/>
  <c r="DJ262" i="59" s="1"/>
  <c r="DC249" i="59"/>
  <c r="DO249" i="59" s="1"/>
  <c r="CZ243" i="59"/>
  <c r="DL243" i="59" s="1"/>
  <c r="DC231" i="59"/>
  <c r="DO231" i="59" s="1"/>
  <c r="CZ218" i="59"/>
  <c r="DL218" i="59" s="1"/>
  <c r="CZ185" i="59"/>
  <c r="DL185" i="59" s="1"/>
  <c r="CV180" i="59"/>
  <c r="DH180" i="59" s="1"/>
  <c r="DD144" i="59"/>
  <c r="DP144" i="59" s="1"/>
  <c r="CZ138" i="59"/>
  <c r="DL138" i="59" s="1"/>
  <c r="DE263" i="59"/>
  <c r="DQ263" i="59" s="1"/>
  <c r="DA258" i="59"/>
  <c r="DM258" i="59" s="1"/>
  <c r="CW253" i="59"/>
  <c r="DI253" i="59" s="1"/>
  <c r="DB244" i="59"/>
  <c r="DN244" i="59" s="1"/>
  <c r="CY239" i="59"/>
  <c r="DK239" i="59" s="1"/>
  <c r="CU233" i="59"/>
  <c r="DG233" i="59" s="1"/>
  <c r="DE226" i="59"/>
  <c r="DQ226" i="59" s="1"/>
  <c r="DC219" i="59"/>
  <c r="DO219" i="59" s="1"/>
  <c r="CX214" i="59"/>
  <c r="DJ214" i="59" s="1"/>
  <c r="CT209" i="59"/>
  <c r="DF209" i="59" s="1"/>
  <c r="DB203" i="59"/>
  <c r="DN203" i="59" s="1"/>
  <c r="DD189" i="59"/>
  <c r="DP189" i="59" s="1"/>
  <c r="DD175" i="59"/>
  <c r="DP175" i="59" s="1"/>
  <c r="CX170" i="59"/>
  <c r="DJ170" i="59" s="1"/>
  <c r="CT162" i="59"/>
  <c r="DF162" i="59" s="1"/>
  <c r="DB156" i="59"/>
  <c r="DN156" i="59" s="1"/>
  <c r="DB130" i="59"/>
  <c r="DN130" i="59" s="1"/>
  <c r="CZ123" i="59"/>
  <c r="DL123" i="59" s="1"/>
  <c r="DD111" i="59"/>
  <c r="DP111" i="59" s="1"/>
  <c r="DA336" i="59"/>
  <c r="DM336" i="59" s="1"/>
  <c r="CT330" i="59"/>
  <c r="DF330" i="59" s="1"/>
  <c r="CU323" i="59"/>
  <c r="DG323" i="59" s="1"/>
  <c r="DE314" i="59"/>
  <c r="DQ314" i="59" s="1"/>
  <c r="CW309" i="59"/>
  <c r="DI309" i="59" s="1"/>
  <c r="CZ303" i="59"/>
  <c r="DL303" i="59" s="1"/>
  <c r="DE292" i="59"/>
  <c r="DQ292" i="59" s="1"/>
  <c r="CU287" i="59"/>
  <c r="DG287" i="59" s="1"/>
  <c r="DE281" i="59"/>
  <c r="DQ281" i="59" s="1"/>
  <c r="DA276" i="59"/>
  <c r="DM276" i="59" s="1"/>
  <c r="CW271" i="59"/>
  <c r="DI271" i="59" s="1"/>
  <c r="DE264" i="59"/>
  <c r="DQ264" i="59" s="1"/>
  <c r="CV336" i="59"/>
  <c r="DH336" i="59" s="1"/>
  <c r="CW330" i="59"/>
  <c r="DI330" i="59" s="1"/>
  <c r="CT323" i="59"/>
  <c r="DF323" i="59" s="1"/>
  <c r="CT315" i="59"/>
  <c r="DF315" i="59" s="1"/>
  <c r="CZ309" i="59"/>
  <c r="DL309" i="59" s="1"/>
  <c r="CU304" i="59"/>
  <c r="DG304" i="59" s="1"/>
  <c r="DC298" i="59"/>
  <c r="DO298" i="59" s="1"/>
  <c r="CY293" i="59"/>
  <c r="DK293" i="59" s="1"/>
  <c r="CT288" i="59"/>
  <c r="DF288" i="59" s="1"/>
  <c r="CZ282" i="59"/>
  <c r="DL282" i="59" s="1"/>
  <c r="CV277" i="59"/>
  <c r="DH277" i="59" s="1"/>
  <c r="DD271" i="59"/>
  <c r="DP271" i="59" s="1"/>
  <c r="CZ265" i="59"/>
  <c r="DL265" i="59" s="1"/>
  <c r="CX331" i="59"/>
  <c r="DJ331" i="59" s="1"/>
  <c r="DE323" i="59"/>
  <c r="DQ323" i="59" s="1"/>
  <c r="CW316" i="59"/>
  <c r="DI316" i="59" s="1"/>
  <c r="DC310" i="59"/>
  <c r="DO310" i="59" s="1"/>
  <c r="CZ305" i="59"/>
  <c r="DL305" i="59" s="1"/>
  <c r="CT300" i="59"/>
  <c r="DF300" i="59" s="1"/>
  <c r="DB294" i="59"/>
  <c r="DN294" i="59" s="1"/>
  <c r="DA289" i="59"/>
  <c r="DM289" i="59" s="1"/>
  <c r="CU284" i="59"/>
  <c r="DG284" i="59" s="1"/>
  <c r="DC278" i="59"/>
  <c r="DO278" i="59" s="1"/>
  <c r="CY273" i="59"/>
  <c r="DK273" i="59" s="1"/>
  <c r="CU268" i="59"/>
  <c r="DG268" i="59" s="1"/>
  <c r="DB333" i="59"/>
  <c r="DN333" i="59" s="1"/>
  <c r="DE325" i="59"/>
  <c r="DQ325" i="59" s="1"/>
  <c r="CZ317" i="59"/>
  <c r="DL317" i="59" s="1"/>
  <c r="CT312" i="59"/>
  <c r="DF312" i="59" s="1"/>
  <c r="DB306" i="59"/>
  <c r="DN306" i="59" s="1"/>
  <c r="DA301" i="59"/>
  <c r="DM301" i="59" s="1"/>
  <c r="CW296" i="59"/>
  <c r="DI296" i="59" s="1"/>
  <c r="DD290" i="59"/>
  <c r="DP290" i="59" s="1"/>
  <c r="CV285" i="59"/>
  <c r="DH285" i="59" s="1"/>
  <c r="DB279" i="59"/>
  <c r="DN279" i="59" s="1"/>
  <c r="CX274" i="59"/>
  <c r="DJ274" i="59" s="1"/>
  <c r="CT269" i="59"/>
  <c r="DF269" i="59" s="1"/>
  <c r="DD262" i="59"/>
  <c r="DP262" i="59" s="1"/>
  <c r="CZ257" i="59"/>
  <c r="DL257" i="59" s="1"/>
  <c r="CW250" i="59"/>
  <c r="DI250" i="59" s="1"/>
  <c r="DB243" i="59"/>
  <c r="DN243" i="59" s="1"/>
  <c r="CX238" i="59"/>
  <c r="DJ238" i="59" s="1"/>
  <c r="CT232" i="59"/>
  <c r="DF232" i="59" s="1"/>
  <c r="CX224" i="59"/>
  <c r="DJ224" i="59" s="1"/>
  <c r="DB218" i="59"/>
  <c r="DN218" i="59" s="1"/>
  <c r="DB178" i="59"/>
  <c r="DN178" i="59" s="1"/>
  <c r="CX148" i="59"/>
  <c r="DJ148" i="59" s="1"/>
  <c r="CT143" i="59"/>
  <c r="DF143" i="59" s="1"/>
  <c r="DB136" i="59"/>
  <c r="DN136" i="59" s="1"/>
  <c r="CY261" i="59"/>
  <c r="DK261" i="59" s="1"/>
  <c r="CU256" i="59"/>
  <c r="DG256" i="59" s="1"/>
  <c r="DD248" i="59"/>
  <c r="DP248" i="59" s="1"/>
  <c r="DA242" i="59"/>
  <c r="DM242" i="59" s="1"/>
  <c r="CW237" i="59"/>
  <c r="DI237" i="59" s="1"/>
  <c r="DB230" i="59"/>
  <c r="DN230" i="59" s="1"/>
  <c r="CU223" i="59"/>
  <c r="DG223" i="59" s="1"/>
  <c r="DD217" i="59"/>
  <c r="DP217" i="59" s="1"/>
  <c r="CZ212" i="59"/>
  <c r="DL212" i="59" s="1"/>
  <c r="CV207" i="59"/>
  <c r="DH207" i="59" s="1"/>
  <c r="CZ200" i="59"/>
  <c r="DL200" i="59" s="1"/>
  <c r="CT172" i="59"/>
  <c r="DF172" i="59" s="1"/>
  <c r="CZ163" i="59"/>
  <c r="DL163" i="59" s="1"/>
  <c r="CV158" i="59"/>
  <c r="DH158" i="59" s="1"/>
  <c r="DB133" i="59"/>
  <c r="DN133" i="59" s="1"/>
  <c r="CV127" i="59"/>
  <c r="DH127" i="59" s="1"/>
  <c r="CX119" i="59"/>
  <c r="DJ119" i="59" s="1"/>
  <c r="CT114" i="59"/>
  <c r="DF114" i="59" s="1"/>
  <c r="DD107" i="59"/>
  <c r="DP107" i="59" s="1"/>
  <c r="DB260" i="59"/>
  <c r="DN260" i="59" s="1"/>
  <c r="CX255" i="59"/>
  <c r="DJ255" i="59" s="1"/>
  <c r="CU248" i="59"/>
  <c r="DG248" i="59" s="1"/>
  <c r="DE241" i="59"/>
  <c r="DQ241" i="59" s="1"/>
  <c r="CZ236" i="59"/>
  <c r="DL236" i="59" s="1"/>
  <c r="DE229" i="59"/>
  <c r="DQ229" i="59" s="1"/>
  <c r="CY222" i="59"/>
  <c r="DK222" i="59" s="1"/>
  <c r="DC216" i="59"/>
  <c r="DO216" i="59" s="1"/>
  <c r="DD183" i="59"/>
  <c r="DP183" i="59" s="1"/>
  <c r="CZ178" i="59"/>
  <c r="DL178" i="59" s="1"/>
  <c r="DD149" i="59"/>
  <c r="DP149" i="59" s="1"/>
  <c r="CZ144" i="59"/>
  <c r="DL144" i="59" s="1"/>
  <c r="CV138" i="59"/>
  <c r="DH138" i="59" s="1"/>
  <c r="DA263" i="59"/>
  <c r="DM263" i="59" s="1"/>
  <c r="CW258" i="59"/>
  <c r="DI258" i="59" s="1"/>
  <c r="DB250" i="59"/>
  <c r="DN250" i="59" s="1"/>
  <c r="CX244" i="59"/>
  <c r="DJ244" i="59" s="1"/>
  <c r="CU239" i="59"/>
  <c r="DG239" i="59" s="1"/>
  <c r="DC232" i="59"/>
  <c r="DO232" i="59" s="1"/>
  <c r="DA226" i="59"/>
  <c r="DM226" i="59" s="1"/>
  <c r="CY219" i="59"/>
  <c r="DK219" i="59" s="1"/>
  <c r="CT214" i="59"/>
  <c r="DF214" i="59" s="1"/>
  <c r="DB208" i="59"/>
  <c r="DN208" i="59" s="1"/>
  <c r="CX203" i="59"/>
  <c r="DJ203" i="59" s="1"/>
  <c r="DD195" i="59"/>
  <c r="DP195" i="59" s="1"/>
  <c r="DD168" i="59"/>
  <c r="DP168" i="59" s="1"/>
  <c r="CX160" i="59"/>
  <c r="DJ160" i="59" s="1"/>
  <c r="CT155" i="59"/>
  <c r="DF155" i="59" s="1"/>
  <c r="CX130" i="59"/>
  <c r="DJ130" i="59" s="1"/>
  <c r="CV123" i="59"/>
  <c r="DH123" i="59" s="1"/>
  <c r="DD116" i="59"/>
  <c r="DP116" i="59" s="1"/>
  <c r="CZ111" i="59"/>
  <c r="DL111" i="59" s="1"/>
  <c r="CZ331" i="59"/>
  <c r="DL331" i="59" s="1"/>
  <c r="CW324" i="59"/>
  <c r="DI324" i="59" s="1"/>
  <c r="DC315" i="59"/>
  <c r="DO315" i="59" s="1"/>
  <c r="CZ304" i="59"/>
  <c r="DL304" i="59" s="1"/>
  <c r="DD293" i="59"/>
  <c r="DP293" i="59" s="1"/>
  <c r="CU288" i="59"/>
  <c r="DG288" i="59" s="1"/>
  <c r="DE282" i="59"/>
  <c r="DQ282" i="59" s="1"/>
  <c r="DA277" i="59"/>
  <c r="DM277" i="59" s="1"/>
  <c r="CW272" i="59"/>
  <c r="DI272" i="59" s="1"/>
  <c r="DE265" i="59"/>
  <c r="DQ265" i="59" s="1"/>
  <c r="CU331" i="59"/>
  <c r="DG331" i="59" s="1"/>
  <c r="CV324" i="59"/>
  <c r="DH324" i="59" s="1"/>
  <c r="CT316" i="59"/>
  <c r="DF316" i="59" s="1"/>
  <c r="CZ310" i="59"/>
  <c r="DL310" i="59" s="1"/>
  <c r="CW305" i="59"/>
  <c r="DI305" i="59" s="1"/>
  <c r="DC299" i="59"/>
  <c r="DO299" i="59" s="1"/>
  <c r="CY294" i="59"/>
  <c r="DK294" i="59" s="1"/>
  <c r="CT289" i="59"/>
  <c r="DF289" i="59" s="1"/>
  <c r="CZ283" i="59"/>
  <c r="DL283" i="59" s="1"/>
  <c r="DD272" i="59"/>
  <c r="DP272" i="59" s="1"/>
  <c r="CZ267" i="59"/>
  <c r="DL267" i="59" s="1"/>
  <c r="CY333" i="59"/>
  <c r="DK333" i="59" s="1"/>
  <c r="DC324" i="59"/>
  <c r="DO324" i="59" s="1"/>
  <c r="CW317" i="59"/>
  <c r="DI317" i="59" s="1"/>
  <c r="CY306" i="59"/>
  <c r="DK306" i="59" s="1"/>
  <c r="CT301" i="59"/>
  <c r="DF301" i="59" s="1"/>
  <c r="DB295" i="59"/>
  <c r="DN295" i="59" s="1"/>
  <c r="DA290" i="59"/>
  <c r="DM290" i="59" s="1"/>
  <c r="CW285" i="59"/>
  <c r="DI285" i="59" s="1"/>
  <c r="DC279" i="59"/>
  <c r="DO279" i="59" s="1"/>
  <c r="CY274" i="59"/>
  <c r="DK274" i="59" s="1"/>
  <c r="CU269" i="59"/>
  <c r="DG269" i="59" s="1"/>
  <c r="DB334" i="59"/>
  <c r="DN334" i="59" s="1"/>
  <c r="CW327" i="59"/>
  <c r="DI327" i="59" s="1"/>
  <c r="CZ318" i="59"/>
  <c r="DL318" i="59" s="1"/>
  <c r="CT313" i="59"/>
  <c r="DF313" i="59" s="1"/>
  <c r="DB307" i="59"/>
  <c r="DN307" i="59" s="1"/>
  <c r="DA302" i="59"/>
  <c r="DM302" i="59" s="1"/>
  <c r="CW297" i="59"/>
  <c r="DI297" i="59" s="1"/>
  <c r="DD291" i="59"/>
  <c r="DP291" i="59" s="1"/>
  <c r="DA286" i="59"/>
  <c r="DM286" i="59" s="1"/>
  <c r="DB280" i="59"/>
  <c r="DN280" i="59" s="1"/>
  <c r="CX275" i="59"/>
  <c r="DJ275" i="59" s="1"/>
  <c r="CT270" i="59"/>
  <c r="DF270" i="59" s="1"/>
  <c r="DD263" i="59"/>
  <c r="DP263" i="59" s="1"/>
  <c r="CZ258" i="59"/>
  <c r="DL258" i="59" s="1"/>
  <c r="CV253" i="59"/>
  <c r="DH253" i="59" s="1"/>
  <c r="DE244" i="59"/>
  <c r="DQ244" i="59" s="1"/>
  <c r="CX239" i="59"/>
  <c r="DJ239" i="59" s="1"/>
  <c r="CT233" i="59"/>
  <c r="DF233" i="59" s="1"/>
  <c r="CZ226" i="59"/>
  <c r="DL226" i="59" s="1"/>
  <c r="DB219" i="59"/>
  <c r="DN219" i="59" s="1"/>
  <c r="DD186" i="59"/>
  <c r="DP186" i="59" s="1"/>
  <c r="CT166" i="59"/>
  <c r="DF166" i="59" s="1"/>
  <c r="CT148" i="59"/>
  <c r="DF148" i="59" s="1"/>
  <c r="DB141" i="59"/>
  <c r="DN141" i="59" s="1"/>
  <c r="CX136" i="59"/>
  <c r="DJ136" i="59" s="1"/>
  <c r="CU261" i="59"/>
  <c r="DG261" i="59" s="1"/>
  <c r="DC255" i="59"/>
  <c r="DO255" i="59" s="1"/>
  <c r="CZ248" i="59"/>
  <c r="DL248" i="59" s="1"/>
  <c r="CW242" i="59"/>
  <c r="DI242" i="59" s="1"/>
  <c r="DE236" i="59"/>
  <c r="DQ236" i="59" s="1"/>
  <c r="DD222" i="59"/>
  <c r="DP222" i="59" s="1"/>
  <c r="DD206" i="59"/>
  <c r="DP206" i="59" s="1"/>
  <c r="DB192" i="59"/>
  <c r="DN192" i="59" s="1"/>
  <c r="DD171" i="59"/>
  <c r="DP171" i="59" s="1"/>
  <c r="CZ164" i="59"/>
  <c r="DL164" i="59" s="1"/>
  <c r="CV159" i="59"/>
  <c r="DH159" i="59" s="1"/>
  <c r="DD153" i="59"/>
  <c r="DP153" i="59" s="1"/>
  <c r="CV129" i="59"/>
  <c r="DH129" i="59" s="1"/>
  <c r="DD108" i="59"/>
  <c r="DP108" i="59" s="1"/>
  <c r="DB261" i="59"/>
  <c r="DN261" i="59" s="1"/>
  <c r="CX256" i="59"/>
  <c r="DJ256" i="59" s="1"/>
  <c r="CU249" i="59"/>
  <c r="DG249" i="59" s="1"/>
  <c r="DD242" i="59"/>
  <c r="DP242" i="59" s="1"/>
  <c r="CZ237" i="59"/>
  <c r="DL237" i="59" s="1"/>
  <c r="CU231" i="59"/>
  <c r="DG231" i="59" s="1"/>
  <c r="CX223" i="59"/>
  <c r="DJ223" i="59" s="1"/>
  <c r="DC217" i="59"/>
  <c r="DO217" i="59" s="1"/>
  <c r="DD184" i="59"/>
  <c r="DP184" i="59" s="1"/>
  <c r="CZ179" i="59"/>
  <c r="DL179" i="59" s="1"/>
  <c r="CX152" i="59"/>
  <c r="DJ152" i="59" s="1"/>
  <c r="DD146" i="59"/>
  <c r="DP146" i="59" s="1"/>
  <c r="CZ140" i="59"/>
  <c r="DL140" i="59" s="1"/>
  <c r="CV135" i="59"/>
  <c r="DH135" i="59" s="1"/>
  <c r="CW259" i="59"/>
  <c r="DI259" i="59" s="1"/>
  <c r="DE253" i="59"/>
  <c r="DQ253" i="59" s="1"/>
  <c r="CX246" i="59"/>
  <c r="DJ246" i="59" s="1"/>
  <c r="DC233" i="59"/>
  <c r="DO233" i="59" s="1"/>
  <c r="DA228" i="59"/>
  <c r="DM228" i="59" s="1"/>
  <c r="CY220" i="59"/>
  <c r="DK220" i="59" s="1"/>
  <c r="CT215" i="59"/>
  <c r="DF215" i="59" s="1"/>
  <c r="DB209" i="59"/>
  <c r="DN209" i="59" s="1"/>
  <c r="DB196" i="59"/>
  <c r="DN196" i="59" s="1"/>
  <c r="CZ190" i="59"/>
  <c r="DL190" i="59" s="1"/>
  <c r="DD169" i="59"/>
  <c r="DP169" i="59" s="1"/>
  <c r="DB162" i="59"/>
  <c r="DN162" i="59" s="1"/>
  <c r="CX157" i="59"/>
  <c r="DJ157" i="59" s="1"/>
  <c r="DB132" i="59"/>
  <c r="DN132" i="59" s="1"/>
  <c r="CZ126" i="59"/>
  <c r="DL126" i="59" s="1"/>
  <c r="DD113" i="59"/>
  <c r="DP113" i="59" s="1"/>
  <c r="DB107" i="59"/>
  <c r="DN107" i="59" s="1"/>
  <c r="DA334" i="59"/>
  <c r="DM334" i="59" s="1"/>
  <c r="CX326" i="59"/>
  <c r="DJ326" i="59" s="1"/>
  <c r="CU318" i="59"/>
  <c r="DG318" i="59" s="1"/>
  <c r="DA312" i="59"/>
  <c r="DM312" i="59" s="1"/>
  <c r="CZ301" i="59"/>
  <c r="DL301" i="59" s="1"/>
  <c r="CV296" i="59"/>
  <c r="DH296" i="59" s="1"/>
  <c r="CY290" i="59"/>
  <c r="DK290" i="59" s="1"/>
  <c r="CU285" i="59"/>
  <c r="DG285" i="59" s="1"/>
  <c r="DE279" i="59"/>
  <c r="DQ279" i="59" s="1"/>
  <c r="DA274" i="59"/>
  <c r="DM274" i="59" s="1"/>
  <c r="DA335" i="59"/>
  <c r="DM335" i="59" s="1"/>
  <c r="CT329" i="59"/>
  <c r="DF329" i="59" s="1"/>
  <c r="CY319" i="59"/>
  <c r="DK319" i="59" s="1"/>
  <c r="DA313" i="59"/>
  <c r="DM313" i="59" s="1"/>
  <c r="CW308" i="59"/>
  <c r="DI308" i="59" s="1"/>
  <c r="CZ302" i="59"/>
  <c r="DL302" i="59" s="1"/>
  <c r="CV297" i="59"/>
  <c r="DH297" i="59" s="1"/>
  <c r="CY291" i="59"/>
  <c r="DK291" i="59" s="1"/>
  <c r="CV286" i="59"/>
  <c r="DH286" i="59" s="1"/>
  <c r="DE280" i="59"/>
  <c r="DQ280" i="59" s="1"/>
  <c r="DA275" i="59"/>
  <c r="DM275" i="59" s="1"/>
  <c r="CW270" i="59"/>
  <c r="DI270" i="59" s="1"/>
  <c r="CW329" i="59"/>
  <c r="DI329" i="59" s="1"/>
  <c r="DB319" i="59"/>
  <c r="DN319" i="59" s="1"/>
  <c r="DD313" i="59"/>
  <c r="DP313" i="59" s="1"/>
  <c r="CZ308" i="59"/>
  <c r="DL308" i="59" s="1"/>
  <c r="CU303" i="59"/>
  <c r="DG303" i="59" s="1"/>
  <c r="DC297" i="59"/>
  <c r="DO297" i="59" s="1"/>
  <c r="CZ292" i="59"/>
  <c r="DL292" i="59" s="1"/>
  <c r="CT287" i="59"/>
  <c r="DF287" i="59" s="1"/>
  <c r="CZ281" i="59"/>
  <c r="DL281" i="59" s="1"/>
  <c r="CV276" i="59"/>
  <c r="DH276" i="59" s="1"/>
  <c r="DD270" i="59"/>
  <c r="DP270" i="59" s="1"/>
  <c r="CZ264" i="59"/>
  <c r="DL264" i="59" s="1"/>
  <c r="DC336" i="59"/>
  <c r="DO336" i="59" s="1"/>
  <c r="CZ330" i="59"/>
  <c r="DL330" i="59" s="1"/>
  <c r="CZ321" i="59"/>
  <c r="DL321" i="59" s="1"/>
  <c r="CW315" i="59"/>
  <c r="DI315" i="59" s="1"/>
  <c r="DC309" i="59"/>
  <c r="DO309" i="59" s="1"/>
  <c r="CX304" i="59"/>
  <c r="DJ304" i="59" s="1"/>
  <c r="DB293" i="59"/>
  <c r="DN293" i="59" s="1"/>
  <c r="DA288" i="59"/>
  <c r="DM288" i="59" s="1"/>
  <c r="CU283" i="59"/>
  <c r="DG283" i="59" s="1"/>
  <c r="DC277" i="59"/>
  <c r="DO277" i="59" s="1"/>
  <c r="CY272" i="59"/>
  <c r="DK272" i="59" s="1"/>
  <c r="CU267" i="59"/>
  <c r="DG267" i="59" s="1"/>
  <c r="DA332" i="59"/>
  <c r="DM332" i="59" s="1"/>
  <c r="CX324" i="59"/>
  <c r="DJ324" i="59" s="1"/>
  <c r="CZ316" i="59"/>
  <c r="DL316" i="59" s="1"/>
  <c r="CT311" i="59"/>
  <c r="DF311" i="59" s="1"/>
  <c r="DC305" i="59"/>
  <c r="DO305" i="59" s="1"/>
  <c r="DA300" i="59"/>
  <c r="DM300" i="59" s="1"/>
  <c r="CW295" i="59"/>
  <c r="DI295" i="59" s="1"/>
  <c r="DD289" i="59"/>
  <c r="DP289" i="59" s="1"/>
  <c r="CT284" i="59"/>
  <c r="DF284" i="59" s="1"/>
  <c r="DB278" i="59"/>
  <c r="DN278" i="59" s="1"/>
  <c r="CX273" i="59"/>
  <c r="DJ273" i="59" s="1"/>
  <c r="CT268" i="59"/>
  <c r="DF268" i="59" s="1"/>
  <c r="DD261" i="59"/>
  <c r="DP261" i="59" s="1"/>
  <c r="CZ256" i="59"/>
  <c r="DL256" i="59" s="1"/>
  <c r="CW249" i="59"/>
  <c r="DI249" i="59" s="1"/>
  <c r="DB242" i="59"/>
  <c r="DN242" i="59" s="1"/>
  <c r="CX237" i="59"/>
  <c r="DJ237" i="59" s="1"/>
  <c r="CW231" i="59"/>
  <c r="DI231" i="59" s="1"/>
  <c r="CZ223" i="59"/>
  <c r="DL223" i="59" s="1"/>
  <c r="DE217" i="59"/>
  <c r="DQ217" i="59" s="1"/>
  <c r="CX184" i="59"/>
  <c r="DJ184" i="59" s="1"/>
  <c r="CT179" i="59"/>
  <c r="DF179" i="59" s="1"/>
  <c r="DB148" i="59"/>
  <c r="DN148" i="59" s="1"/>
  <c r="CX143" i="59"/>
  <c r="DJ143" i="59" s="1"/>
  <c r="DC261" i="59"/>
  <c r="DO261" i="59" s="1"/>
  <c r="CY256" i="59"/>
  <c r="DK256" i="59" s="1"/>
  <c r="CV249" i="59"/>
  <c r="DH249" i="59" s="1"/>
  <c r="DE242" i="59"/>
  <c r="DQ242" i="59" s="1"/>
  <c r="DA237" i="59"/>
  <c r="DM237" i="59" s="1"/>
  <c r="CV231" i="59"/>
  <c r="DH231" i="59" s="1"/>
  <c r="CY223" i="59"/>
  <c r="DK223" i="59" s="1"/>
  <c r="CW218" i="59"/>
  <c r="DI218" i="59" s="1"/>
  <c r="DD212" i="59"/>
  <c r="DP212" i="59" s="1"/>
  <c r="CZ207" i="59"/>
  <c r="DL207" i="59" s="1"/>
  <c r="CV202" i="59"/>
  <c r="DH202" i="59" s="1"/>
  <c r="CT188" i="59"/>
  <c r="DF188" i="59" s="1"/>
  <c r="CX172" i="59"/>
  <c r="DJ172" i="59" s="1"/>
  <c r="DD163" i="59"/>
  <c r="DP163" i="59" s="1"/>
  <c r="CZ158" i="59"/>
  <c r="DL158" i="59" s="1"/>
  <c r="CV153" i="59"/>
  <c r="DH153" i="59" s="1"/>
  <c r="CZ127" i="59"/>
  <c r="DL127" i="59" s="1"/>
  <c r="DB119" i="59"/>
  <c r="DN119" i="59" s="1"/>
  <c r="CX114" i="59"/>
  <c r="DJ114" i="59" s="1"/>
  <c r="CT261" i="59"/>
  <c r="DF261" i="59" s="1"/>
  <c r="DB255" i="59"/>
  <c r="DN255" i="59" s="1"/>
  <c r="CY248" i="59"/>
  <c r="DK248" i="59" s="1"/>
  <c r="CV242" i="59"/>
  <c r="DH242" i="59" s="1"/>
  <c r="DD236" i="59"/>
  <c r="DP236" i="59" s="1"/>
  <c r="DC222" i="59"/>
  <c r="DO222" i="59" s="1"/>
  <c r="DD178" i="59"/>
  <c r="DP178" i="59" s="1"/>
  <c r="DD148" i="59"/>
  <c r="DP148" i="59" s="1"/>
  <c r="CZ143" i="59"/>
  <c r="DL143" i="59" s="1"/>
  <c r="DA262" i="59"/>
  <c r="DM262" i="59" s="1"/>
  <c r="CW257" i="59"/>
  <c r="DI257" i="59" s="1"/>
  <c r="DB249" i="59"/>
  <c r="DN249" i="59" s="1"/>
  <c r="CY243" i="59"/>
  <c r="DK243" i="59" s="1"/>
  <c r="CU238" i="59"/>
  <c r="DG238" i="59" s="1"/>
  <c r="DB231" i="59"/>
  <c r="DN231" i="59" s="1"/>
  <c r="CY224" i="59"/>
  <c r="DK224" i="59" s="1"/>
  <c r="CY218" i="59"/>
  <c r="DK218" i="59" s="1"/>
  <c r="CT213" i="59"/>
  <c r="DF213" i="59" s="1"/>
  <c r="DB207" i="59"/>
  <c r="DN207" i="59" s="1"/>
  <c r="CX202" i="59"/>
  <c r="DJ202" i="59" s="1"/>
  <c r="DD194" i="59"/>
  <c r="DP194" i="59" s="1"/>
  <c r="CZ188" i="59"/>
  <c r="DL188" i="59" s="1"/>
  <c r="CZ174" i="59"/>
  <c r="DL174" i="59" s="1"/>
  <c r="CV169" i="59"/>
  <c r="DH169" i="59" s="1"/>
  <c r="DB160" i="59"/>
  <c r="DN160" i="59" s="1"/>
  <c r="CX155" i="59"/>
  <c r="DJ155" i="59" s="1"/>
  <c r="CX129" i="59"/>
  <c r="DJ129" i="59" s="1"/>
  <c r="DD115" i="59"/>
  <c r="DP115" i="59" s="1"/>
  <c r="DB109" i="59"/>
  <c r="DN109" i="59" s="1"/>
  <c r="CW335" i="59"/>
  <c r="DI335" i="59" s="1"/>
  <c r="CZ327" i="59"/>
  <c r="DL327" i="59" s="1"/>
  <c r="DC318" i="59"/>
  <c r="DO318" i="59" s="1"/>
  <c r="CW313" i="59"/>
  <c r="DI313" i="59" s="1"/>
  <c r="DE307" i="59"/>
  <c r="DQ307" i="59" s="1"/>
  <c r="CV302" i="59"/>
  <c r="DH302" i="59" s="1"/>
  <c r="DD296" i="59"/>
  <c r="DP296" i="59" s="1"/>
  <c r="CU291" i="59"/>
  <c r="DG291" i="59" s="1"/>
  <c r="DC285" i="59"/>
  <c r="DO285" i="59" s="1"/>
  <c r="DA280" i="59"/>
  <c r="DM280" i="59" s="1"/>
  <c r="CW275" i="59"/>
  <c r="DI275" i="59" s="1"/>
  <c r="DE269" i="59"/>
  <c r="DQ269" i="59" s="1"/>
  <c r="DD334" i="59"/>
  <c r="DP334" i="59" s="1"/>
  <c r="CZ328" i="59"/>
  <c r="DL328" i="59" s="1"/>
  <c r="CX319" i="59"/>
  <c r="DJ319" i="59" s="1"/>
  <c r="CZ313" i="59"/>
  <c r="DL313" i="59" s="1"/>
  <c r="DC302" i="59"/>
  <c r="DO302" i="59" s="1"/>
  <c r="CY297" i="59"/>
  <c r="DK297" i="59" s="1"/>
  <c r="CV281" i="59"/>
  <c r="DH281" i="59" s="1"/>
  <c r="DD275" i="59"/>
  <c r="DP275" i="59" s="1"/>
  <c r="CZ270" i="59"/>
  <c r="DL270" i="59" s="1"/>
  <c r="CY336" i="59"/>
  <c r="DK336" i="59" s="1"/>
  <c r="CV330" i="59"/>
  <c r="DH330" i="59" s="1"/>
  <c r="CV321" i="59"/>
  <c r="DH321" i="59" s="1"/>
  <c r="DC314" i="59"/>
  <c r="DO314" i="59" s="1"/>
  <c r="CY309" i="59"/>
  <c r="DK309" i="59" s="1"/>
  <c r="CT304" i="59"/>
  <c r="DF304" i="59" s="1"/>
  <c r="DB298" i="59"/>
  <c r="DN298" i="59" s="1"/>
  <c r="CX293" i="59"/>
  <c r="DJ293" i="59" s="1"/>
  <c r="CW288" i="59"/>
  <c r="DI288" i="59" s="1"/>
  <c r="DC282" i="59"/>
  <c r="DO282" i="59" s="1"/>
  <c r="CY277" i="59"/>
  <c r="DK277" i="59" s="1"/>
  <c r="CU272" i="59"/>
  <c r="DG272" i="59" s="1"/>
  <c r="DC265" i="59"/>
  <c r="DO265" i="59" s="1"/>
  <c r="DE331" i="59"/>
  <c r="DQ331" i="59" s="1"/>
  <c r="CT324" i="59"/>
  <c r="DF324" i="59" s="1"/>
  <c r="CV316" i="59"/>
  <c r="DH316" i="59" s="1"/>
  <c r="DB310" i="59"/>
  <c r="DN310" i="59" s="1"/>
  <c r="CY305" i="59"/>
  <c r="DK305" i="59" s="1"/>
  <c r="CW300" i="59"/>
  <c r="DI300" i="59" s="1"/>
  <c r="DE294" i="59"/>
  <c r="DQ294" i="59" s="1"/>
  <c r="CZ289" i="59"/>
  <c r="DL289" i="59" s="1"/>
  <c r="DB283" i="59"/>
  <c r="DN283" i="59" s="1"/>
  <c r="CT273" i="59"/>
  <c r="DF273" i="59" s="1"/>
  <c r="DB267" i="59"/>
  <c r="DN267" i="59" s="1"/>
  <c r="CZ261" i="59"/>
  <c r="DL261" i="59" s="1"/>
  <c r="CV256" i="59"/>
  <c r="DH256" i="59" s="1"/>
  <c r="DE248" i="59"/>
  <c r="DQ248" i="59" s="1"/>
  <c r="CX242" i="59"/>
  <c r="DJ242" i="59" s="1"/>
  <c r="CT237" i="59"/>
  <c r="DF237" i="59" s="1"/>
  <c r="DC230" i="59"/>
  <c r="DO230" i="59" s="1"/>
  <c r="CV223" i="59"/>
  <c r="DH223" i="59" s="1"/>
  <c r="DB182" i="59"/>
  <c r="DN182" i="59" s="1"/>
  <c r="CX166" i="59"/>
  <c r="DJ166" i="59" s="1"/>
  <c r="CT147" i="59"/>
  <c r="DF147" i="59" s="1"/>
  <c r="DB140" i="59"/>
  <c r="DN140" i="59" s="1"/>
  <c r="CX135" i="59"/>
  <c r="DJ135" i="59" s="1"/>
  <c r="CU260" i="59"/>
  <c r="DG260" i="59" s="1"/>
  <c r="DC254" i="59"/>
  <c r="DO254" i="59" s="1"/>
  <c r="CZ247" i="59"/>
  <c r="DL247" i="59" s="1"/>
  <c r="CT241" i="59"/>
  <c r="DF241" i="59" s="1"/>
  <c r="DE234" i="59"/>
  <c r="DQ234" i="59" s="1"/>
  <c r="CT229" i="59"/>
  <c r="DF229" i="59" s="1"/>
  <c r="DB221" i="59"/>
  <c r="DN221" i="59" s="1"/>
  <c r="CZ216" i="59"/>
  <c r="DL216" i="59" s="1"/>
  <c r="CV211" i="59"/>
  <c r="DH211" i="59" s="1"/>
  <c r="DD205" i="59"/>
  <c r="DP205" i="59" s="1"/>
  <c r="CV199" i="59"/>
  <c r="DH199" i="59" s="1"/>
  <c r="DB191" i="59"/>
  <c r="DN191" i="59" s="1"/>
  <c r="CZ170" i="59"/>
  <c r="DL170" i="59" s="1"/>
  <c r="CV162" i="59"/>
  <c r="DH162" i="59" s="1"/>
  <c r="DD156" i="59"/>
  <c r="DP156" i="59" s="1"/>
  <c r="DB112" i="59"/>
  <c r="DN112" i="59" s="1"/>
  <c r="CZ105" i="59"/>
  <c r="DL105" i="59" s="1"/>
  <c r="CX259" i="59"/>
  <c r="DJ259" i="59" s="1"/>
  <c r="CT254" i="59"/>
  <c r="DF254" i="59" s="1"/>
  <c r="DC246" i="59"/>
  <c r="DO246" i="59" s="1"/>
  <c r="DA240" i="59"/>
  <c r="DM240" i="59" s="1"/>
  <c r="CV234" i="59"/>
  <c r="DH234" i="59" s="1"/>
  <c r="CX228" i="59"/>
  <c r="DJ228" i="59" s="1"/>
  <c r="DD220" i="59"/>
  <c r="DP220" i="59" s="1"/>
  <c r="CY215" i="59"/>
  <c r="DK215" i="59" s="1"/>
  <c r="CZ182" i="59"/>
  <c r="DL182" i="59" s="1"/>
  <c r="DB167" i="59"/>
  <c r="DN167" i="59" s="1"/>
  <c r="CZ148" i="59"/>
  <c r="DL148" i="59" s="1"/>
  <c r="CV143" i="59"/>
  <c r="DH143" i="59" s="1"/>
  <c r="DD136" i="59"/>
  <c r="DP136" i="59" s="1"/>
  <c r="CW262" i="59"/>
  <c r="DI262" i="59" s="1"/>
  <c r="DE256" i="59"/>
  <c r="DQ256" i="59" s="1"/>
  <c r="CX249" i="59"/>
  <c r="DJ249" i="59" s="1"/>
  <c r="CU243" i="59"/>
  <c r="DG243" i="59" s="1"/>
  <c r="DC237" i="59"/>
  <c r="DO237" i="59" s="1"/>
  <c r="CX231" i="59"/>
  <c r="DJ231" i="59" s="1"/>
  <c r="CU224" i="59"/>
  <c r="DG224" i="59" s="1"/>
  <c r="CU218" i="59"/>
  <c r="DG218" i="59" s="1"/>
  <c r="DB212" i="59"/>
  <c r="DN212" i="59" s="1"/>
  <c r="CX207" i="59"/>
  <c r="DJ207" i="59" s="1"/>
  <c r="CT202" i="59"/>
  <c r="DF202" i="59" s="1"/>
  <c r="CV188" i="59"/>
  <c r="DH188" i="59" s="1"/>
  <c r="DD172" i="59"/>
  <c r="DP172" i="59" s="1"/>
  <c r="CX164" i="59"/>
  <c r="DJ164" i="59" s="1"/>
  <c r="CT159" i="59"/>
  <c r="DF159" i="59" s="1"/>
  <c r="DB153" i="59"/>
  <c r="DN153" i="59" s="1"/>
  <c r="CT129" i="59"/>
  <c r="DF129" i="59" s="1"/>
  <c r="DD121" i="59"/>
  <c r="DP121" i="59" s="1"/>
  <c r="CZ115" i="59"/>
  <c r="DL115" i="59" s="1"/>
  <c r="CX109" i="59"/>
  <c r="DJ109" i="59" s="1"/>
  <c r="CW336" i="59"/>
  <c r="DI336" i="59" s="1"/>
  <c r="DB329" i="59"/>
  <c r="DN329" i="59" s="1"/>
  <c r="CX321" i="59"/>
  <c r="DJ321" i="59" s="1"/>
  <c r="DA314" i="59"/>
  <c r="DM314" i="59" s="1"/>
  <c r="DE308" i="59"/>
  <c r="DQ308" i="59" s="1"/>
  <c r="CV303" i="59"/>
  <c r="DH303" i="59" s="1"/>
  <c r="DD297" i="59"/>
  <c r="DP297" i="59" s="1"/>
  <c r="DA292" i="59"/>
  <c r="DM292" i="59" s="1"/>
  <c r="DD286" i="59"/>
  <c r="DP286" i="59" s="1"/>
  <c r="DA281" i="59"/>
  <c r="DM281" i="59" s="1"/>
  <c r="CW276" i="59"/>
  <c r="DI276" i="59" s="1"/>
  <c r="DE270" i="59"/>
  <c r="DQ270" i="59" s="1"/>
  <c r="DA264" i="59"/>
  <c r="DM264" i="59" s="1"/>
  <c r="DD335" i="59"/>
  <c r="DP335" i="59" s="1"/>
  <c r="DE329" i="59"/>
  <c r="DQ329" i="59" s="1"/>
  <c r="DA321" i="59"/>
  <c r="DM321" i="59" s="1"/>
  <c r="DD314" i="59"/>
  <c r="DP314" i="59" s="1"/>
  <c r="DC303" i="59"/>
  <c r="DO303" i="59" s="1"/>
  <c r="CY298" i="59"/>
  <c r="DK298" i="59" s="1"/>
  <c r="CU293" i="59"/>
  <c r="DG293" i="59" s="1"/>
  <c r="DB287" i="59"/>
  <c r="DN287" i="59" s="1"/>
  <c r="CV282" i="59"/>
  <c r="DH282" i="59" s="1"/>
  <c r="DD276" i="59"/>
  <c r="DP276" i="59" s="1"/>
  <c r="CZ271" i="59"/>
  <c r="DL271" i="59" s="1"/>
  <c r="CV265" i="59"/>
  <c r="DH265" i="59" s="1"/>
  <c r="CT331" i="59"/>
  <c r="DF331" i="59" s="1"/>
  <c r="DA323" i="59"/>
  <c r="DM323" i="59" s="1"/>
  <c r="DE315" i="59"/>
  <c r="DQ315" i="59" s="1"/>
  <c r="CY310" i="59"/>
  <c r="DK310" i="59" s="1"/>
  <c r="CV305" i="59"/>
  <c r="DH305" i="59" s="1"/>
  <c r="DB299" i="59"/>
  <c r="DN299" i="59" s="1"/>
  <c r="CX294" i="59"/>
  <c r="DJ294" i="59" s="1"/>
  <c r="CW289" i="59"/>
  <c r="DI289" i="59" s="1"/>
  <c r="DC283" i="59"/>
  <c r="DO283" i="59" s="1"/>
  <c r="CU273" i="59"/>
  <c r="DG273" i="59" s="1"/>
  <c r="DC267" i="59"/>
  <c r="DO267" i="59" s="1"/>
  <c r="CX333" i="59"/>
  <c r="DJ333" i="59" s="1"/>
  <c r="DA325" i="59"/>
  <c r="DM325" i="59" s="1"/>
  <c r="CV317" i="59"/>
  <c r="DH317" i="59" s="1"/>
  <c r="DB311" i="59"/>
  <c r="DN311" i="59" s="1"/>
  <c r="CX306" i="59"/>
  <c r="DJ306" i="59" s="1"/>
  <c r="CW301" i="59"/>
  <c r="DI301" i="59" s="1"/>
  <c r="DE295" i="59"/>
  <c r="DQ295" i="59" s="1"/>
  <c r="CZ290" i="59"/>
  <c r="DL290" i="59" s="1"/>
  <c r="DB284" i="59"/>
  <c r="DN284" i="59" s="1"/>
  <c r="CX279" i="59"/>
  <c r="DJ279" i="59" s="1"/>
  <c r="CT274" i="59"/>
  <c r="DF274" i="59" s="1"/>
  <c r="DB268" i="59"/>
  <c r="DN268" i="59" s="1"/>
  <c r="CZ262" i="59"/>
  <c r="DL262" i="59" s="1"/>
  <c r="CV257" i="59"/>
  <c r="DH257" i="59" s="1"/>
  <c r="DE249" i="59"/>
  <c r="DQ249" i="59" s="1"/>
  <c r="CX243" i="59"/>
  <c r="DJ243" i="59" s="1"/>
  <c r="CT238" i="59"/>
  <c r="DF238" i="59" s="1"/>
  <c r="DE231" i="59"/>
  <c r="DQ231" i="59" s="1"/>
  <c r="CT224" i="59"/>
  <c r="DF224" i="59" s="1"/>
  <c r="CX218" i="59"/>
  <c r="DJ218" i="59" s="1"/>
  <c r="CT185" i="59"/>
  <c r="DF185" i="59" s="1"/>
  <c r="DB179" i="59"/>
  <c r="DN179" i="59" s="1"/>
  <c r="CZ152" i="59"/>
  <c r="DL152" i="59" s="1"/>
  <c r="DB146" i="59"/>
  <c r="DN146" i="59" s="1"/>
  <c r="CX140" i="59"/>
  <c r="DJ140" i="59" s="1"/>
  <c r="CT135" i="59"/>
  <c r="DF135" i="59" s="1"/>
  <c r="DC259" i="59"/>
  <c r="DO259" i="59" s="1"/>
  <c r="CY254" i="59"/>
  <c r="DK254" i="59" s="1"/>
  <c r="CV247" i="59"/>
  <c r="DH247" i="59" s="1"/>
  <c r="DB240" i="59"/>
  <c r="DN240" i="59" s="1"/>
  <c r="DA234" i="59"/>
  <c r="DM234" i="59" s="1"/>
  <c r="DC228" i="59"/>
  <c r="DO228" i="59" s="1"/>
  <c r="CX221" i="59"/>
  <c r="DJ221" i="59" s="1"/>
  <c r="CV216" i="59"/>
  <c r="DH216" i="59" s="1"/>
  <c r="DD210" i="59"/>
  <c r="DP210" i="59" s="1"/>
  <c r="CZ205" i="59"/>
  <c r="DL205" i="59" s="1"/>
  <c r="DD197" i="59"/>
  <c r="DP197" i="59" s="1"/>
  <c r="DB175" i="59"/>
  <c r="DN175" i="59" s="1"/>
  <c r="CV163" i="59"/>
  <c r="DH163" i="59" s="1"/>
  <c r="DD157" i="59"/>
  <c r="DP157" i="59" s="1"/>
  <c r="CX133" i="59"/>
  <c r="DJ133" i="59" s="1"/>
  <c r="DB126" i="59"/>
  <c r="DN126" i="59" s="1"/>
  <c r="CT119" i="59"/>
  <c r="DF119" i="59" s="1"/>
  <c r="DB113" i="59"/>
  <c r="DN113" i="59" s="1"/>
  <c r="CZ107" i="59"/>
  <c r="DL107" i="59" s="1"/>
  <c r="CX260" i="59"/>
  <c r="DJ260" i="59" s="1"/>
  <c r="CT255" i="59"/>
  <c r="DF255" i="59" s="1"/>
  <c r="DC247" i="59"/>
  <c r="DO247" i="59" s="1"/>
  <c r="DA241" i="59"/>
  <c r="DM241" i="59" s="1"/>
  <c r="DA229" i="59"/>
  <c r="DM229" i="59" s="1"/>
  <c r="CU222" i="59"/>
  <c r="DG222" i="59" s="1"/>
  <c r="CY216" i="59"/>
  <c r="DK216" i="59" s="1"/>
  <c r="DD150" i="59"/>
  <c r="DP150" i="59" s="1"/>
  <c r="CZ145" i="59"/>
  <c r="DL145" i="59" s="1"/>
  <c r="CV139" i="59"/>
  <c r="DH139" i="59" s="1"/>
  <c r="CW263" i="59"/>
  <c r="DI263" i="59" s="1"/>
  <c r="DE257" i="59"/>
  <c r="DQ257" i="59" s="1"/>
  <c r="CX250" i="59"/>
  <c r="DJ250" i="59" s="1"/>
  <c r="CT244" i="59"/>
  <c r="DF244" i="59" s="1"/>
  <c r="DC238" i="59"/>
  <c r="DO238" i="59" s="1"/>
  <c r="CY232" i="59"/>
  <c r="DK232" i="59" s="1"/>
  <c r="CW226" i="59"/>
  <c r="DI226" i="59" s="1"/>
  <c r="CU219" i="59"/>
  <c r="DG219" i="59" s="1"/>
  <c r="DB213" i="59"/>
  <c r="DN213" i="59" s="1"/>
  <c r="CX208" i="59"/>
  <c r="DJ208" i="59" s="1"/>
  <c r="CT203" i="59"/>
  <c r="DF203" i="59" s="1"/>
  <c r="CZ195" i="59"/>
  <c r="DL195" i="59" s="1"/>
  <c r="DD173" i="59"/>
  <c r="DP173" i="59" s="1"/>
  <c r="CX161" i="59"/>
  <c r="DJ161" i="59" s="1"/>
  <c r="CT156" i="59"/>
  <c r="DF156" i="59" s="1"/>
  <c r="CX131" i="59"/>
  <c r="DJ131" i="59" s="1"/>
  <c r="DD117" i="59"/>
  <c r="DP117" i="59" s="1"/>
  <c r="CZ112" i="59"/>
  <c r="DL112" i="59" s="1"/>
  <c r="CW333" i="59"/>
  <c r="DI333" i="59" s="1"/>
  <c r="CV325" i="59"/>
  <c r="DH325" i="59" s="1"/>
  <c r="DC316" i="59"/>
  <c r="DO316" i="59" s="1"/>
  <c r="CW311" i="59"/>
  <c r="DI311" i="59" s="1"/>
  <c r="DB305" i="59"/>
  <c r="DN305" i="59" s="1"/>
  <c r="DD294" i="59"/>
  <c r="DP294" i="59" s="1"/>
  <c r="CU289" i="59"/>
  <c r="DG289" i="59" s="1"/>
  <c r="DE283" i="59"/>
  <c r="DQ283" i="59" s="1"/>
  <c r="DA278" i="59"/>
  <c r="DM278" i="59" s="1"/>
  <c r="CW273" i="59"/>
  <c r="DI273" i="59" s="1"/>
  <c r="DA265" i="59"/>
  <c r="DM265" i="59" s="1"/>
  <c r="DD336" i="59"/>
  <c r="DP336" i="59" s="1"/>
  <c r="DE330" i="59"/>
  <c r="DQ330" i="59" s="1"/>
  <c r="DB323" i="59"/>
  <c r="DN323" i="59" s="1"/>
  <c r="DB315" i="59"/>
  <c r="DN315" i="59" s="1"/>
  <c r="CV310" i="59"/>
  <c r="DH310" i="59" s="1"/>
  <c r="CU294" i="59"/>
  <c r="DG294" i="59" s="1"/>
  <c r="DB288" i="59"/>
  <c r="DN288" i="59" s="1"/>
  <c r="DD277" i="59"/>
  <c r="DP277" i="59" s="1"/>
  <c r="CZ272" i="59"/>
  <c r="DL272" i="59" s="1"/>
  <c r="CV267" i="59"/>
  <c r="DH267" i="59" s="1"/>
  <c r="CU333" i="59"/>
  <c r="DG333" i="59" s="1"/>
  <c r="CY324" i="59"/>
  <c r="DK324" i="59" s="1"/>
  <c r="DE316" i="59"/>
  <c r="DQ316" i="59" s="1"/>
  <c r="CU306" i="59"/>
  <c r="DG306" i="59" s="1"/>
  <c r="DB300" i="59"/>
  <c r="DN300" i="59" s="1"/>
  <c r="CX295" i="59"/>
  <c r="DJ295" i="59" s="1"/>
  <c r="CW290" i="59"/>
  <c r="DI290" i="59" s="1"/>
  <c r="DC284" i="59"/>
  <c r="DO284" i="59" s="1"/>
  <c r="CY279" i="59"/>
  <c r="DK279" i="59" s="1"/>
  <c r="CU274" i="59"/>
  <c r="DG274" i="59" s="1"/>
  <c r="DC268" i="59"/>
  <c r="DO268" i="59" s="1"/>
  <c r="CX334" i="59"/>
  <c r="DJ334" i="59" s="1"/>
  <c r="CY326" i="59"/>
  <c r="DK326" i="59" s="1"/>
  <c r="CV318" i="59"/>
  <c r="DH318" i="59" s="1"/>
  <c r="DB312" i="59"/>
  <c r="DN312" i="59" s="1"/>
  <c r="CX307" i="59"/>
  <c r="DJ307" i="59" s="1"/>
  <c r="CW302" i="59"/>
  <c r="DI302" i="59" s="1"/>
  <c r="DE296" i="59"/>
  <c r="DQ296" i="59" s="1"/>
  <c r="CZ291" i="59"/>
  <c r="DL291" i="59" s="1"/>
  <c r="CW286" i="59"/>
  <c r="DI286" i="59" s="1"/>
  <c r="CX280" i="59"/>
  <c r="DJ280" i="59" s="1"/>
  <c r="CT275" i="59"/>
  <c r="DF275" i="59" s="1"/>
  <c r="DB269" i="59"/>
  <c r="DN269" i="59" s="1"/>
  <c r="CZ263" i="59"/>
  <c r="DL263" i="59" s="1"/>
  <c r="CV258" i="59"/>
  <c r="DH258" i="59" s="1"/>
  <c r="DE250" i="59"/>
  <c r="DQ250" i="59" s="1"/>
  <c r="DA244" i="59"/>
  <c r="DM244" i="59" s="1"/>
  <c r="CT239" i="59"/>
  <c r="DF239" i="59" s="1"/>
  <c r="DB232" i="59"/>
  <c r="DN232" i="59" s="1"/>
  <c r="CX219" i="59"/>
  <c r="DJ219" i="59" s="1"/>
  <c r="DB180" i="59"/>
  <c r="DN180" i="59" s="1"/>
  <c r="DB151" i="59"/>
  <c r="DN151" i="59" s="1"/>
  <c r="CX146" i="59"/>
  <c r="DJ146" i="59" s="1"/>
  <c r="CT140" i="59"/>
  <c r="DF140" i="59" s="1"/>
  <c r="DB134" i="59"/>
  <c r="DN134" i="59" s="1"/>
  <c r="CY259" i="59"/>
  <c r="DK259" i="59" s="1"/>
  <c r="CU254" i="59"/>
  <c r="DG254" i="59" s="1"/>
  <c r="DD246" i="59"/>
  <c r="DP246" i="59" s="1"/>
  <c r="CX240" i="59"/>
  <c r="DJ240" i="59" s="1"/>
  <c r="CW234" i="59"/>
  <c r="DI234" i="59" s="1"/>
  <c r="CY228" i="59"/>
  <c r="DK228" i="59" s="1"/>
  <c r="CT221" i="59"/>
  <c r="DF221" i="59" s="1"/>
  <c r="DD215" i="59"/>
  <c r="DP215" i="59" s="1"/>
  <c r="CZ210" i="59"/>
  <c r="DL210" i="59" s="1"/>
  <c r="CV205" i="59"/>
  <c r="DH205" i="59" s="1"/>
  <c r="CZ197" i="59"/>
  <c r="DL197" i="59" s="1"/>
  <c r="DB176" i="59"/>
  <c r="DN176" i="59" s="1"/>
  <c r="CZ171" i="59"/>
  <c r="DL171" i="59" s="1"/>
  <c r="CV164" i="59"/>
  <c r="DH164" i="59" s="1"/>
  <c r="DD158" i="59"/>
  <c r="DP158" i="59" s="1"/>
  <c r="CZ153" i="59"/>
  <c r="DL153" i="59" s="1"/>
  <c r="DD127" i="59"/>
  <c r="DP127" i="59" s="1"/>
  <c r="DB114" i="59"/>
  <c r="DN114" i="59" s="1"/>
  <c r="CZ108" i="59"/>
  <c r="DL108" i="59" s="1"/>
  <c r="CT260" i="59"/>
  <c r="DF260" i="59" s="1"/>
  <c r="DB254" i="59"/>
  <c r="DN254" i="59" s="1"/>
  <c r="CY247" i="59"/>
  <c r="DK247" i="59" s="1"/>
  <c r="CW241" i="59"/>
  <c r="DI241" i="59" s="1"/>
  <c r="DD234" i="59"/>
  <c r="DP234" i="59" s="1"/>
  <c r="CW229" i="59"/>
  <c r="DI229" i="59" s="1"/>
  <c r="DE221" i="59"/>
  <c r="DQ221" i="59" s="1"/>
  <c r="CU216" i="59"/>
  <c r="DG216" i="59" s="1"/>
  <c r="DD181" i="59"/>
  <c r="DP181" i="59" s="1"/>
  <c r="DD151" i="59"/>
  <c r="DP151" i="59" s="1"/>
  <c r="CZ146" i="59"/>
  <c r="DL146" i="59" s="1"/>
  <c r="CV140" i="59"/>
  <c r="DH140" i="59" s="1"/>
  <c r="DD134" i="59"/>
  <c r="DP134" i="59" s="1"/>
  <c r="DE258" i="59"/>
  <c r="DQ258" i="59" s="1"/>
  <c r="DA253" i="59"/>
  <c r="DM253" i="59" s="1"/>
  <c r="CT246" i="59"/>
  <c r="DF246" i="59" s="1"/>
  <c r="DC239" i="59"/>
  <c r="DO239" i="59" s="1"/>
  <c r="CY233" i="59"/>
  <c r="DK233" i="59" s="1"/>
  <c r="CW228" i="59"/>
  <c r="DI228" i="59" s="1"/>
  <c r="CU220" i="59"/>
  <c r="DG220" i="59" s="1"/>
  <c r="DB214" i="59"/>
  <c r="DN214" i="59" s="1"/>
  <c r="CX209" i="59"/>
  <c r="DJ209" i="59" s="1"/>
  <c r="CT204" i="59"/>
  <c r="DF204" i="59" s="1"/>
  <c r="CX196" i="59"/>
  <c r="DJ196" i="59" s="1"/>
  <c r="DD174" i="59"/>
  <c r="DP174" i="59" s="1"/>
  <c r="CZ169" i="59"/>
  <c r="DL169" i="59" s="1"/>
  <c r="CX162" i="59"/>
  <c r="DJ162" i="59" s="1"/>
  <c r="CT157" i="59"/>
  <c r="DF157" i="59" s="1"/>
  <c r="CX132" i="59"/>
  <c r="DJ132" i="59" s="1"/>
  <c r="CV126" i="59"/>
  <c r="DH126" i="59" s="1"/>
  <c r="DD118" i="59"/>
  <c r="DP118" i="59" s="1"/>
  <c r="CZ113" i="59"/>
  <c r="DL113" i="59" s="1"/>
  <c r="CX107" i="59"/>
  <c r="DJ107" i="59" s="1"/>
  <c r="CZ286" i="59"/>
  <c r="DL286" i="59" s="1"/>
  <c r="DA270" i="59"/>
  <c r="DM270" i="59" s="1"/>
  <c r="CW264" i="59"/>
  <c r="DI264" i="59" s="1"/>
  <c r="CZ335" i="59"/>
  <c r="DL335" i="59" s="1"/>
  <c r="DA329" i="59"/>
  <c r="DM329" i="59" s="1"/>
  <c r="CW321" i="59"/>
  <c r="DI321" i="59" s="1"/>
  <c r="CZ314" i="59"/>
  <c r="DL314" i="59" s="1"/>
  <c r="CY303" i="59"/>
  <c r="DK303" i="59" s="1"/>
  <c r="CU298" i="59"/>
  <c r="DG298" i="59" s="1"/>
  <c r="DD292" i="59"/>
  <c r="DP292" i="59" s="1"/>
  <c r="CX287" i="59"/>
  <c r="DJ287" i="59" s="1"/>
  <c r="DD281" i="59"/>
  <c r="DP281" i="59" s="1"/>
  <c r="CZ276" i="59"/>
  <c r="DL276" i="59" s="1"/>
  <c r="CV271" i="59"/>
  <c r="DH271" i="59" s="1"/>
  <c r="DD264" i="59"/>
  <c r="DP264" i="59" s="1"/>
  <c r="DA337" i="59"/>
  <c r="DM337" i="59" s="1"/>
  <c r="DD330" i="59"/>
  <c r="DP330" i="59" s="1"/>
  <c r="CW323" i="59"/>
  <c r="DI323" i="59" s="1"/>
  <c r="DA315" i="59"/>
  <c r="DM315" i="59" s="1"/>
  <c r="CU310" i="59"/>
  <c r="DG310" i="59" s="1"/>
  <c r="DB304" i="59"/>
  <c r="DN304" i="59" s="1"/>
  <c r="CT294" i="59"/>
  <c r="DF294" i="59" s="1"/>
  <c r="DE288" i="59"/>
  <c r="DQ288" i="59" s="1"/>
  <c r="CY283" i="59"/>
  <c r="DK283" i="59" s="1"/>
  <c r="DC272" i="59"/>
  <c r="DO272" i="59" s="1"/>
  <c r="CY267" i="59"/>
  <c r="DK267" i="59" s="1"/>
  <c r="CT333" i="59"/>
  <c r="DF333" i="59" s="1"/>
  <c r="CW325" i="59"/>
  <c r="DI325" i="59" s="1"/>
  <c r="DD316" i="59"/>
  <c r="DP316" i="59" s="1"/>
  <c r="CX311" i="59"/>
  <c r="DJ311" i="59" s="1"/>
  <c r="CT306" i="59"/>
  <c r="DF306" i="59" s="1"/>
  <c r="DE300" i="59"/>
  <c r="DQ300" i="59" s="1"/>
  <c r="DA295" i="59"/>
  <c r="DM295" i="59" s="1"/>
  <c r="CV290" i="59"/>
  <c r="DH290" i="59" s="1"/>
  <c r="CX284" i="59"/>
  <c r="DJ284" i="59" s="1"/>
  <c r="CT279" i="59"/>
  <c r="DF279" i="59" s="1"/>
  <c r="DB273" i="59"/>
  <c r="DN273" i="59" s="1"/>
  <c r="CX268" i="59"/>
  <c r="DJ268" i="59" s="1"/>
  <c r="CV262" i="59"/>
  <c r="DH262" i="59" s="1"/>
  <c r="DD256" i="59"/>
  <c r="DP256" i="59" s="1"/>
  <c r="DA249" i="59"/>
  <c r="DM249" i="59" s="1"/>
  <c r="CT243" i="59"/>
  <c r="DF243" i="59" s="1"/>
  <c r="DB237" i="59"/>
  <c r="DN237" i="59" s="1"/>
  <c r="DA231" i="59"/>
  <c r="DM231" i="59" s="1"/>
  <c r="DD223" i="59"/>
  <c r="DP223" i="59" s="1"/>
  <c r="CT218" i="59"/>
  <c r="DF218" i="59" s="1"/>
  <c r="DB184" i="59"/>
  <c r="DN184" i="59" s="1"/>
  <c r="CX179" i="59"/>
  <c r="DJ179" i="59" s="1"/>
  <c r="CX150" i="59"/>
  <c r="DJ150" i="59" s="1"/>
  <c r="CT145" i="59"/>
  <c r="DF145" i="59" s="1"/>
  <c r="DB138" i="59"/>
  <c r="DN138" i="59" s="1"/>
  <c r="CY263" i="59"/>
  <c r="DK263" i="59" s="1"/>
  <c r="CU258" i="59"/>
  <c r="DG258" i="59" s="1"/>
  <c r="DD250" i="59"/>
  <c r="DP250" i="59" s="1"/>
  <c r="CZ244" i="59"/>
  <c r="DL244" i="59" s="1"/>
  <c r="CW239" i="59"/>
  <c r="DI239" i="59" s="1"/>
  <c r="DE232" i="59"/>
  <c r="DQ232" i="59" s="1"/>
  <c r="CU226" i="59"/>
  <c r="DG226" i="59" s="1"/>
  <c r="DE219" i="59"/>
  <c r="DQ219" i="59" s="1"/>
  <c r="CZ214" i="59"/>
  <c r="DL214" i="59" s="1"/>
  <c r="CV209" i="59"/>
  <c r="DH209" i="59" s="1"/>
  <c r="DD203" i="59"/>
  <c r="DP203" i="59" s="1"/>
  <c r="CV196" i="59"/>
  <c r="DH196" i="59" s="1"/>
  <c r="DB189" i="59"/>
  <c r="DN189" i="59" s="1"/>
  <c r="CX175" i="59"/>
  <c r="DJ175" i="59" s="1"/>
  <c r="DB169" i="59"/>
  <c r="DN169" i="59" s="1"/>
  <c r="DD162" i="59"/>
  <c r="DP162" i="59" s="1"/>
  <c r="CZ157" i="59"/>
  <c r="DL157" i="59" s="1"/>
  <c r="DD132" i="59"/>
  <c r="DP132" i="59" s="1"/>
  <c r="CX126" i="59"/>
  <c r="DJ126" i="59" s="1"/>
  <c r="DB118" i="59"/>
  <c r="DN118" i="59" s="1"/>
  <c r="CX113" i="59"/>
  <c r="DJ113" i="59" s="1"/>
  <c r="DB258" i="59"/>
  <c r="DN258" i="59" s="1"/>
  <c r="CX253" i="59"/>
  <c r="DJ253" i="59" s="1"/>
  <c r="CU246" i="59"/>
  <c r="DG246" i="59" s="1"/>
  <c r="DD239" i="59"/>
  <c r="DP239" i="59" s="1"/>
  <c r="CZ233" i="59"/>
  <c r="DL233" i="59" s="1"/>
  <c r="DB226" i="59"/>
  <c r="DN226" i="59" s="1"/>
  <c r="CV220" i="59"/>
  <c r="DH220" i="59" s="1"/>
  <c r="DD185" i="59"/>
  <c r="DP185" i="59" s="1"/>
  <c r="CZ180" i="59"/>
  <c r="DL180" i="59" s="1"/>
  <c r="CZ150" i="59"/>
  <c r="DL150" i="59" s="1"/>
  <c r="CV145" i="59"/>
  <c r="DH145" i="59" s="1"/>
  <c r="DD138" i="59"/>
  <c r="DP138" i="59" s="1"/>
  <c r="DE262" i="59"/>
  <c r="DQ262" i="59" s="1"/>
  <c r="DA257" i="59"/>
  <c r="DM257" i="59" s="1"/>
  <c r="CT250" i="59"/>
  <c r="DF250" i="59" s="1"/>
  <c r="DC243" i="59"/>
  <c r="DO243" i="59" s="1"/>
  <c r="CY238" i="59"/>
  <c r="DK238" i="59" s="1"/>
  <c r="CU232" i="59"/>
  <c r="DG232" i="59" s="1"/>
  <c r="DC224" i="59"/>
  <c r="DO224" i="59" s="1"/>
  <c r="DC218" i="59"/>
  <c r="DO218" i="59" s="1"/>
  <c r="CX213" i="59"/>
  <c r="DJ213" i="59" s="1"/>
  <c r="CT208" i="59"/>
  <c r="DF208" i="59" s="1"/>
  <c r="DB202" i="59"/>
  <c r="DN202" i="59" s="1"/>
  <c r="CV195" i="59"/>
  <c r="DH195" i="59" s="1"/>
  <c r="DD188" i="59"/>
  <c r="DP188" i="59" s="1"/>
  <c r="CZ173" i="59"/>
  <c r="DL173" i="59" s="1"/>
  <c r="CV168" i="59"/>
  <c r="DH168" i="59" s="1"/>
  <c r="CT161" i="59"/>
  <c r="DF161" i="59" s="1"/>
  <c r="DB155" i="59"/>
  <c r="DN155" i="59" s="1"/>
  <c r="DD123" i="59"/>
  <c r="DP123" i="59" s="1"/>
  <c r="CZ117" i="59"/>
  <c r="DL117" i="59" s="1"/>
  <c r="CW281" i="59"/>
  <c r="DI281" i="59" s="1"/>
  <c r="CW269" i="59"/>
  <c r="DI269" i="59" s="1"/>
  <c r="CV334" i="59"/>
  <c r="DH334" i="59" s="1"/>
  <c r="CU327" i="59"/>
  <c r="DG327" i="59" s="1"/>
  <c r="CX318" i="59"/>
  <c r="DJ318" i="59" s="1"/>
  <c r="DD312" i="59"/>
  <c r="DP312" i="59" s="1"/>
  <c r="CZ307" i="59"/>
  <c r="DL307" i="59" s="1"/>
  <c r="CU302" i="59"/>
  <c r="DG302" i="59" s="1"/>
  <c r="CX291" i="59"/>
  <c r="DJ291" i="59" s="1"/>
  <c r="DB285" i="59"/>
  <c r="DN285" i="59" s="1"/>
  <c r="CZ280" i="59"/>
  <c r="DL280" i="59" s="1"/>
  <c r="DD269" i="59"/>
  <c r="DP269" i="59" s="1"/>
  <c r="DC335" i="59"/>
  <c r="DO335" i="59" s="1"/>
  <c r="CZ329" i="59"/>
  <c r="DL329" i="59" s="1"/>
  <c r="DA319" i="59"/>
  <c r="DM319" i="59" s="1"/>
  <c r="CU314" i="59"/>
  <c r="DG314" i="59" s="1"/>
  <c r="DC308" i="59"/>
  <c r="DO308" i="59" s="1"/>
  <c r="CX303" i="59"/>
  <c r="DJ303" i="59" s="1"/>
  <c r="CT298" i="59"/>
  <c r="DF298" i="59" s="1"/>
  <c r="DC292" i="59"/>
  <c r="DO292" i="59" s="1"/>
  <c r="DA287" i="59"/>
  <c r="DM287" i="59" s="1"/>
  <c r="CU282" i="59"/>
  <c r="DG282" i="59" s="1"/>
  <c r="DC276" i="59"/>
  <c r="DO276" i="59" s="1"/>
  <c r="CY271" i="59"/>
  <c r="DK271" i="59" s="1"/>
  <c r="CU265" i="59"/>
  <c r="DG265" i="59" s="1"/>
  <c r="CZ337" i="59"/>
  <c r="DL337" i="59" s="1"/>
  <c r="CW331" i="59"/>
  <c r="DI331" i="59" s="1"/>
  <c r="CZ323" i="59"/>
  <c r="DL323" i="59" s="1"/>
  <c r="CZ315" i="59"/>
  <c r="DL315" i="59" s="1"/>
  <c r="CT310" i="59"/>
  <c r="DF310" i="59" s="1"/>
  <c r="DE304" i="59"/>
  <c r="DQ304" i="59" s="1"/>
  <c r="DA299" i="59"/>
  <c r="DM299" i="59" s="1"/>
  <c r="CW294" i="59"/>
  <c r="DI294" i="59" s="1"/>
  <c r="DD288" i="59"/>
  <c r="DP288" i="59" s="1"/>
  <c r="CT283" i="59"/>
  <c r="DF283" i="59" s="1"/>
  <c r="DB277" i="59"/>
  <c r="DN277" i="59" s="1"/>
  <c r="CX272" i="59"/>
  <c r="DJ272" i="59" s="1"/>
  <c r="CT267" i="59"/>
  <c r="DF267" i="59" s="1"/>
  <c r="DD260" i="59"/>
  <c r="DP260" i="59" s="1"/>
  <c r="CZ255" i="59"/>
  <c r="DL255" i="59" s="1"/>
  <c r="CW248" i="59"/>
  <c r="DI248" i="59" s="1"/>
  <c r="DC241" i="59"/>
  <c r="DO241" i="59" s="1"/>
  <c r="CX236" i="59"/>
  <c r="DJ236" i="59" s="1"/>
  <c r="DA222" i="59"/>
  <c r="DM222" i="59" s="1"/>
  <c r="DE216" i="59"/>
  <c r="DQ216" i="59" s="1"/>
  <c r="CX183" i="59"/>
  <c r="DJ183" i="59" s="1"/>
  <c r="CT178" i="59"/>
  <c r="DF178" i="59" s="1"/>
  <c r="CT149" i="59"/>
  <c r="DF149" i="59" s="1"/>
  <c r="DB143" i="59"/>
  <c r="DN143" i="59" s="1"/>
  <c r="CU262" i="59"/>
  <c r="DG262" i="59" s="1"/>
  <c r="DC256" i="59"/>
  <c r="DO256" i="59" s="1"/>
  <c r="CZ249" i="59"/>
  <c r="DL249" i="59" s="1"/>
  <c r="CW243" i="59"/>
  <c r="DI243" i="59" s="1"/>
  <c r="DE237" i="59"/>
  <c r="DQ237" i="59" s="1"/>
  <c r="CZ231" i="59"/>
  <c r="DL231" i="59" s="1"/>
  <c r="DC223" i="59"/>
  <c r="DO223" i="59" s="1"/>
  <c r="DA218" i="59"/>
  <c r="DM218" i="59" s="1"/>
  <c r="CV213" i="59"/>
  <c r="DH213" i="59" s="1"/>
  <c r="DD207" i="59"/>
  <c r="DP207" i="59" s="1"/>
  <c r="CZ202" i="59"/>
  <c r="DL202" i="59" s="1"/>
  <c r="CX188" i="59"/>
  <c r="DJ188" i="59" s="1"/>
  <c r="CT174" i="59"/>
  <c r="DF174" i="59" s="1"/>
  <c r="CT168" i="59"/>
  <c r="DF168" i="59" s="1"/>
  <c r="CZ161" i="59"/>
  <c r="DL161" i="59" s="1"/>
  <c r="CV156" i="59"/>
  <c r="DH156" i="59" s="1"/>
  <c r="CZ131" i="59"/>
  <c r="DL131" i="59" s="1"/>
  <c r="DB123" i="59"/>
  <c r="DN123" i="59" s="1"/>
  <c r="CX117" i="59"/>
  <c r="DJ117" i="59" s="1"/>
  <c r="CT112" i="59"/>
  <c r="DF112" i="59" s="1"/>
  <c r="DB262" i="59"/>
  <c r="DN262" i="59" s="1"/>
  <c r="CX257" i="59"/>
  <c r="DJ257" i="59" s="1"/>
  <c r="CU250" i="59"/>
  <c r="DG250" i="59" s="1"/>
  <c r="DD243" i="59"/>
  <c r="DP243" i="59" s="1"/>
  <c r="CZ238" i="59"/>
  <c r="DL238" i="59" s="1"/>
  <c r="CV232" i="59"/>
  <c r="DH232" i="59" s="1"/>
  <c r="CZ224" i="59"/>
  <c r="DL224" i="59" s="1"/>
  <c r="DD218" i="59"/>
  <c r="DP218" i="59" s="1"/>
  <c r="CZ184" i="59"/>
  <c r="DL184" i="59" s="1"/>
  <c r="CV149" i="59"/>
  <c r="DH149" i="59" s="1"/>
  <c r="DD143" i="59"/>
  <c r="DP143" i="59" s="1"/>
  <c r="DA261" i="59"/>
  <c r="DM261" i="59" s="1"/>
  <c r="CW256" i="59"/>
  <c r="DI256" i="59" s="1"/>
  <c r="DB248" i="59"/>
  <c r="DN248" i="59" s="1"/>
  <c r="CY242" i="59"/>
  <c r="DK242" i="59" s="1"/>
  <c r="CU237" i="59"/>
  <c r="DG237" i="59" s="1"/>
  <c r="DD230" i="59"/>
  <c r="DP230" i="59" s="1"/>
  <c r="DA223" i="59"/>
  <c r="DM223" i="59" s="1"/>
  <c r="CT212" i="59"/>
  <c r="DF212" i="59" s="1"/>
  <c r="DB206" i="59"/>
  <c r="DN206" i="59" s="1"/>
  <c r="CX200" i="59"/>
  <c r="DJ200" i="59" s="1"/>
  <c r="DD192" i="59"/>
  <c r="DP192" i="59" s="1"/>
  <c r="CV172" i="59"/>
  <c r="DH172" i="59" s="1"/>
  <c r="CZ165" i="59"/>
  <c r="DL165" i="59" s="1"/>
  <c r="DB159" i="59"/>
  <c r="DN159" i="59" s="1"/>
  <c r="CX154" i="59"/>
  <c r="DJ154" i="59" s="1"/>
  <c r="DB129" i="59"/>
  <c r="DN129" i="59" s="1"/>
  <c r="CZ122" i="59"/>
  <c r="DL122" i="59" s="1"/>
  <c r="DB110" i="59"/>
  <c r="DN110" i="59" s="1"/>
  <c r="DE275" i="59"/>
  <c r="DQ275" i="59" s="1"/>
  <c r="DE267" i="59"/>
  <c r="DQ267" i="59" s="1"/>
  <c r="DC332" i="59"/>
  <c r="DO332" i="59" s="1"/>
  <c r="CU325" i="59"/>
  <c r="DG325" i="59" s="1"/>
  <c r="CT317" i="59"/>
  <c r="DF317" i="59" s="1"/>
  <c r="CZ311" i="59"/>
  <c r="DL311" i="59" s="1"/>
  <c r="CV306" i="59"/>
  <c r="DH306" i="59" s="1"/>
  <c r="DC300" i="59"/>
  <c r="DO300" i="59" s="1"/>
  <c r="CY295" i="59"/>
  <c r="DK295" i="59" s="1"/>
  <c r="CT290" i="59"/>
  <c r="DF290" i="59" s="1"/>
  <c r="CZ284" i="59"/>
  <c r="DL284" i="59" s="1"/>
  <c r="CV279" i="59"/>
  <c r="DH279" i="59" s="1"/>
  <c r="DD273" i="59"/>
  <c r="DP273" i="59" s="1"/>
  <c r="CZ268" i="59"/>
  <c r="DL268" i="59" s="1"/>
  <c r="CY334" i="59"/>
  <c r="DK334" i="59" s="1"/>
  <c r="CV326" i="59"/>
  <c r="DH326" i="59" s="1"/>
  <c r="CW318" i="59"/>
  <c r="DI318" i="59" s="1"/>
  <c r="DC312" i="59"/>
  <c r="DO312" i="59" s="1"/>
  <c r="CY307" i="59"/>
  <c r="DK307" i="59" s="1"/>
  <c r="CT302" i="59"/>
  <c r="DF302" i="59" s="1"/>
  <c r="DB296" i="59"/>
  <c r="DN296" i="59" s="1"/>
  <c r="DA291" i="59"/>
  <c r="DM291" i="59" s="1"/>
  <c r="CT286" i="59"/>
  <c r="DF286" i="59" s="1"/>
  <c r="DC280" i="59"/>
  <c r="DO280" i="59" s="1"/>
  <c r="CY275" i="59"/>
  <c r="DK275" i="59" s="1"/>
  <c r="CU270" i="59"/>
  <c r="DG270" i="59" s="1"/>
  <c r="DB335" i="59"/>
  <c r="DN335" i="59" s="1"/>
  <c r="CY329" i="59"/>
  <c r="DK329" i="59" s="1"/>
  <c r="CT314" i="59"/>
  <c r="DF314" i="59" s="1"/>
  <c r="DB308" i="59"/>
  <c r="DN308" i="59" s="1"/>
  <c r="DA303" i="59"/>
  <c r="DM303" i="59" s="1"/>
  <c r="CW298" i="59"/>
  <c r="DI298" i="59" s="1"/>
  <c r="DB292" i="59"/>
  <c r="DN292" i="59" s="1"/>
  <c r="CZ287" i="59"/>
  <c r="DL287" i="59" s="1"/>
  <c r="DB281" i="59"/>
  <c r="DN281" i="59" s="1"/>
  <c r="CX276" i="59"/>
  <c r="DJ276" i="59" s="1"/>
  <c r="CT271" i="59"/>
  <c r="DF271" i="59" s="1"/>
  <c r="DB264" i="59"/>
  <c r="DN264" i="59" s="1"/>
  <c r="CZ259" i="59"/>
  <c r="DL259" i="59" s="1"/>
  <c r="DE246" i="59"/>
  <c r="DQ246" i="59" s="1"/>
  <c r="CY240" i="59"/>
  <c r="DK240" i="59" s="1"/>
  <c r="CT234" i="59"/>
  <c r="DF234" i="59" s="1"/>
  <c r="CZ228" i="59"/>
  <c r="DL228" i="59" s="1"/>
  <c r="DB220" i="59"/>
  <c r="DN220" i="59" s="1"/>
  <c r="DA215" i="59"/>
  <c r="DM215" i="59" s="1"/>
  <c r="CZ167" i="59"/>
  <c r="DL167" i="59" s="1"/>
  <c r="DB147" i="59"/>
  <c r="DN147" i="59" s="1"/>
  <c r="CX141" i="59"/>
  <c r="DJ141" i="59" s="1"/>
  <c r="CT136" i="59"/>
  <c r="DF136" i="59" s="1"/>
  <c r="DC260" i="59"/>
  <c r="DO260" i="59" s="1"/>
  <c r="CY255" i="59"/>
  <c r="DK255" i="59" s="1"/>
  <c r="DB241" i="59"/>
  <c r="DN241" i="59" s="1"/>
  <c r="DB229" i="59"/>
  <c r="DN229" i="59" s="1"/>
  <c r="CZ222" i="59"/>
  <c r="DL222" i="59" s="1"/>
  <c r="DD211" i="59"/>
  <c r="DP211" i="59" s="1"/>
  <c r="CZ206" i="59"/>
  <c r="DL206" i="59" s="1"/>
  <c r="DD199" i="59"/>
  <c r="DP199" i="59" s="1"/>
  <c r="DB172" i="59"/>
  <c r="DN172" i="59" s="1"/>
  <c r="CX165" i="59"/>
  <c r="DJ165" i="59" s="1"/>
  <c r="CV160" i="59"/>
  <c r="DH160" i="59" s="1"/>
  <c r="DD154" i="59"/>
  <c r="DP154" i="59" s="1"/>
  <c r="CX122" i="59"/>
  <c r="DJ122" i="59" s="1"/>
  <c r="DD109" i="59"/>
  <c r="DP109" i="59" s="1"/>
  <c r="CX261" i="59"/>
  <c r="DJ261" i="59" s="1"/>
  <c r="CT256" i="59"/>
  <c r="DF256" i="59" s="1"/>
  <c r="DC248" i="59"/>
  <c r="DO248" i="59" s="1"/>
  <c r="CZ242" i="59"/>
  <c r="DL242" i="59" s="1"/>
  <c r="CV237" i="59"/>
  <c r="DH237" i="59" s="1"/>
  <c r="DA230" i="59"/>
  <c r="DM230" i="59" s="1"/>
  <c r="CT223" i="59"/>
  <c r="DF223" i="59" s="1"/>
  <c r="CV183" i="59"/>
  <c r="DH183" i="59" s="1"/>
  <c r="CT167" i="59"/>
  <c r="DF167" i="59" s="1"/>
  <c r="DD147" i="59"/>
  <c r="DP147" i="59" s="1"/>
  <c r="CZ141" i="59"/>
  <c r="DL141" i="59" s="1"/>
  <c r="CV136" i="59"/>
  <c r="DH136" i="59" s="1"/>
  <c r="CW260" i="59"/>
  <c r="DI260" i="59" s="1"/>
  <c r="DE254" i="59"/>
  <c r="DQ254" i="59" s="1"/>
  <c r="CX247" i="59"/>
  <c r="DJ247" i="59" s="1"/>
  <c r="CV241" i="59"/>
  <c r="DH241" i="59" s="1"/>
  <c r="CZ229" i="59"/>
  <c r="DL229" i="59" s="1"/>
  <c r="CT222" i="59"/>
  <c r="DF222" i="59" s="1"/>
  <c r="CT216" i="59"/>
  <c r="DF216" i="59" s="1"/>
  <c r="DB210" i="59"/>
  <c r="DN210" i="59" s="1"/>
  <c r="CX205" i="59"/>
  <c r="DJ205" i="59" s="1"/>
  <c r="DB197" i="59"/>
  <c r="DN197" i="59" s="1"/>
  <c r="CV176" i="59"/>
  <c r="DH176" i="59" s="1"/>
  <c r="DB170" i="59"/>
  <c r="DN170" i="59" s="1"/>
  <c r="DB163" i="59"/>
  <c r="DN163" i="59" s="1"/>
  <c r="CX158" i="59"/>
  <c r="DJ158" i="59" s="1"/>
  <c r="CT153" i="59"/>
  <c r="DF153" i="59" s="1"/>
  <c r="CX127" i="59"/>
  <c r="DJ127" i="59" s="1"/>
  <c r="DD114" i="59"/>
  <c r="DP114" i="59" s="1"/>
  <c r="DB108" i="59"/>
  <c r="DN108" i="59" s="1"/>
  <c r="DD201" i="59"/>
  <c r="DP201" i="59" s="1"/>
  <c r="DB252" i="59"/>
  <c r="DN252" i="59" s="1"/>
  <c r="DD245" i="59"/>
  <c r="DP245" i="59" s="1"/>
  <c r="CZ245" i="59"/>
  <c r="DL245" i="59" s="1"/>
  <c r="CX201" i="59"/>
  <c r="DJ201" i="59" s="1"/>
  <c r="DC252" i="59"/>
  <c r="DO252" i="59" s="1"/>
  <c r="CV245" i="59"/>
  <c r="DH245" i="59" s="1"/>
  <c r="CY235" i="59"/>
  <c r="DK235" i="59" s="1"/>
  <c r="CY251" i="59"/>
  <c r="DK251" i="59" s="1"/>
  <c r="DC235" i="59"/>
  <c r="DO235" i="59" s="1"/>
  <c r="CZ235" i="59"/>
  <c r="DL235" i="59" s="1"/>
  <c r="DD106" i="59"/>
  <c r="DP106" i="59" s="1"/>
  <c r="DB125" i="59"/>
  <c r="DN125" i="59" s="1"/>
  <c r="DD193" i="59"/>
  <c r="DP193" i="59" s="1"/>
  <c r="CV125" i="59"/>
  <c r="DH125" i="59" s="1"/>
  <c r="CW245" i="59"/>
  <c r="DI245" i="59" s="1"/>
  <c r="CW252" i="59"/>
  <c r="DI252" i="59" s="1"/>
  <c r="DD252" i="59"/>
  <c r="DP252" i="59" s="1"/>
  <c r="DC245" i="59"/>
  <c r="DO245" i="59" s="1"/>
  <c r="CU245" i="59"/>
  <c r="DG245" i="59" s="1"/>
  <c r="CX245" i="59"/>
  <c r="DJ245" i="59" s="1"/>
  <c r="DB251" i="59"/>
  <c r="DN251" i="59" s="1"/>
  <c r="DA251" i="59"/>
  <c r="DM251" i="59" s="1"/>
  <c r="CV235" i="59"/>
  <c r="DH235" i="59" s="1"/>
  <c r="CZ106" i="59"/>
  <c r="DL106" i="59" s="1"/>
  <c r="CZ125" i="59"/>
  <c r="DL125" i="59" s="1"/>
  <c r="DA252" i="59"/>
  <c r="DM252" i="59" s="1"/>
  <c r="CY252" i="59"/>
  <c r="DK252" i="59" s="1"/>
  <c r="CZ252" i="59"/>
  <c r="DL252" i="59" s="1"/>
  <c r="CZ201" i="59"/>
  <c r="DL201" i="59" s="1"/>
  <c r="CV252" i="59"/>
  <c r="DH252" i="59" s="1"/>
  <c r="CY245" i="59"/>
  <c r="DK245" i="59" s="1"/>
  <c r="CT201" i="59"/>
  <c r="DF201" i="59" s="1"/>
  <c r="CX235" i="59"/>
  <c r="DJ235" i="59" s="1"/>
  <c r="CU235" i="59"/>
  <c r="DG235" i="59" s="1"/>
  <c r="CT235" i="59"/>
  <c r="DF235" i="59" s="1"/>
  <c r="CW251" i="59"/>
  <c r="DI251" i="59" s="1"/>
  <c r="DC251" i="59"/>
  <c r="DO251" i="59" s="1"/>
  <c r="DA235" i="59"/>
  <c r="DM235" i="59" s="1"/>
  <c r="DB235" i="59"/>
  <c r="DN235" i="59" s="1"/>
  <c r="DB106" i="59"/>
  <c r="DN106" i="59" s="1"/>
  <c r="DD125" i="59"/>
  <c r="DP125" i="59" s="1"/>
  <c r="CX125" i="59"/>
  <c r="DJ125" i="59" s="1"/>
  <c r="CT106" i="59"/>
  <c r="DF106" i="59" s="1"/>
  <c r="CT125" i="59"/>
  <c r="DF125" i="59" s="1"/>
  <c r="CX252" i="59"/>
  <c r="DJ252" i="59" s="1"/>
  <c r="CT245" i="59"/>
  <c r="DF245" i="59" s="1"/>
  <c r="DB201" i="59"/>
  <c r="DN201" i="59" s="1"/>
  <c r="DE245" i="59"/>
  <c r="DQ245" i="59" s="1"/>
  <c r="DA245" i="59"/>
  <c r="DM245" i="59" s="1"/>
  <c r="DB245" i="59"/>
  <c r="DN245" i="59" s="1"/>
  <c r="CZ251" i="59"/>
  <c r="DL251" i="59" s="1"/>
  <c r="DE235" i="59"/>
  <c r="DQ235" i="59" s="1"/>
  <c r="DD235" i="59"/>
  <c r="DP235" i="59" s="1"/>
  <c r="CW235" i="59"/>
  <c r="DI235" i="59" s="1"/>
  <c r="CX251" i="59"/>
  <c r="DJ251" i="59" s="1"/>
  <c r="DD251" i="59"/>
  <c r="DP251" i="59" s="1"/>
  <c r="CX106" i="59"/>
  <c r="DJ106" i="59" s="1"/>
  <c r="CV106" i="59"/>
  <c r="DH106" i="59" s="1"/>
  <c r="CX28" i="59"/>
  <c r="DJ28" i="59" s="1"/>
  <c r="CT28" i="59"/>
  <c r="DF28" i="59" s="1"/>
  <c r="CX77" i="59"/>
  <c r="DJ77" i="59" s="1"/>
  <c r="DB100" i="59"/>
  <c r="DN100" i="59" s="1"/>
  <c r="DD59" i="59"/>
  <c r="DP59" i="59" s="1"/>
  <c r="CV53" i="59"/>
  <c r="DH53" i="59" s="1"/>
  <c r="DB61" i="59"/>
  <c r="DN61" i="59" s="1"/>
  <c r="DB44" i="59"/>
  <c r="DN44" i="59" s="1"/>
  <c r="CT47" i="59"/>
  <c r="DF47" i="59" s="1"/>
  <c r="CZ80" i="59"/>
  <c r="DL80" i="59" s="1"/>
  <c r="CX88" i="59"/>
  <c r="DJ88" i="59" s="1"/>
  <c r="DD68" i="59"/>
  <c r="DP68" i="59" s="1"/>
  <c r="DD93" i="59"/>
  <c r="DP93" i="59" s="1"/>
  <c r="DB104" i="59"/>
  <c r="DN104" i="59" s="1"/>
  <c r="CT76" i="59"/>
  <c r="DF76" i="59" s="1"/>
  <c r="DD51" i="59"/>
  <c r="DP51" i="59" s="1"/>
  <c r="CX12" i="59"/>
  <c r="DJ12" i="59" s="1"/>
  <c r="CX71" i="59"/>
  <c r="DJ71" i="59" s="1"/>
  <c r="CX43" i="59"/>
  <c r="DJ43" i="59" s="1"/>
  <c r="CV79" i="59"/>
  <c r="DH79" i="59" s="1"/>
  <c r="CX92" i="59"/>
  <c r="DJ92" i="59" s="1"/>
  <c r="DD56" i="59"/>
  <c r="DP56" i="59" s="1"/>
  <c r="DD97" i="59"/>
  <c r="DP97" i="59" s="1"/>
  <c r="CZ79" i="59"/>
  <c r="DL79" i="59" s="1"/>
  <c r="DD66" i="59"/>
  <c r="DP66" i="59" s="1"/>
  <c r="CZ30" i="59"/>
  <c r="DL30" i="59" s="1"/>
  <c r="DB63" i="59"/>
  <c r="DN63" i="59" s="1"/>
  <c r="DB36" i="59"/>
  <c r="DN36" i="59" s="1"/>
  <c r="DD98" i="59"/>
  <c r="DP98" i="59" s="1"/>
  <c r="DD60" i="59"/>
  <c r="DP60" i="59" s="1"/>
  <c r="CV65" i="59"/>
  <c r="DH65" i="59" s="1"/>
  <c r="CZ96" i="59"/>
  <c r="DL96" i="59" s="1"/>
  <c r="CT102" i="59"/>
  <c r="DF102" i="59" s="1"/>
  <c r="CV61" i="59"/>
  <c r="DH61" i="59" s="1"/>
  <c r="DB54" i="59"/>
  <c r="DN54" i="59" s="1"/>
  <c r="DB57" i="59"/>
  <c r="DN57" i="59" s="1"/>
  <c r="CT46" i="59"/>
  <c r="DF46" i="59" s="1"/>
  <c r="CT35" i="59"/>
  <c r="DF35" i="59" s="1"/>
  <c r="CT23" i="59"/>
  <c r="DF23" i="59" s="1"/>
  <c r="DD36" i="59"/>
  <c r="DP36" i="59" s="1"/>
  <c r="CT66" i="59"/>
  <c r="DF66" i="59" s="1"/>
  <c r="CZ72" i="59"/>
  <c r="DL72" i="59" s="1"/>
  <c r="DB86" i="59"/>
  <c r="DN86" i="59" s="1"/>
  <c r="CV43" i="59"/>
  <c r="DH43" i="59" s="1"/>
  <c r="CT68" i="59"/>
  <c r="DF68" i="59" s="1"/>
  <c r="DB30" i="59"/>
  <c r="DN30" i="59" s="1"/>
  <c r="CV90" i="59"/>
  <c r="DH90" i="59" s="1"/>
  <c r="DB95" i="59"/>
  <c r="DN95" i="59" s="1"/>
  <c r="CV60" i="59"/>
  <c r="DH60" i="59" s="1"/>
  <c r="CZ53" i="59"/>
  <c r="DL53" i="59" s="1"/>
  <c r="CV62" i="59"/>
  <c r="DH62" i="59" s="1"/>
  <c r="CX50" i="59"/>
  <c r="DJ50" i="59" s="1"/>
  <c r="CX48" i="59"/>
  <c r="DJ48" i="59" s="1"/>
  <c r="DD40" i="59"/>
  <c r="DP40" i="59" s="1"/>
  <c r="CT71" i="59"/>
  <c r="DF71" i="59" s="1"/>
  <c r="CT78" i="59"/>
  <c r="DF78" i="59" s="1"/>
  <c r="CT96" i="59"/>
  <c r="DF96" i="59" s="1"/>
  <c r="CV55" i="59"/>
  <c r="DH55" i="59" s="1"/>
  <c r="CZ52" i="59"/>
  <c r="DL52" i="59" s="1"/>
  <c r="CZ62" i="59"/>
  <c r="DL62" i="59" s="1"/>
  <c r="CX49" i="59"/>
  <c r="DJ49" i="59" s="1"/>
  <c r="DD104" i="59"/>
  <c r="DP104" i="59" s="1"/>
  <c r="DD75" i="59"/>
  <c r="DP75" i="59" s="1"/>
  <c r="CT89" i="59"/>
  <c r="DF89" i="59" s="1"/>
  <c r="CT17" i="59"/>
  <c r="DF17" i="59" s="1"/>
  <c r="DD46" i="59"/>
  <c r="DP46" i="59" s="1"/>
  <c r="DB60" i="59"/>
  <c r="DN60" i="59" s="1"/>
  <c r="CX65" i="59"/>
  <c r="DJ65" i="59" s="1"/>
  <c r="CX38" i="59"/>
  <c r="DJ38" i="59" s="1"/>
  <c r="CV50" i="59"/>
  <c r="DH50" i="59" s="1"/>
  <c r="CT60" i="59"/>
  <c r="DF60" i="59" s="1"/>
  <c r="CT82" i="59"/>
  <c r="DF82" i="59" s="1"/>
  <c r="CV76" i="59"/>
  <c r="DH76" i="59" s="1"/>
  <c r="CX89" i="59"/>
  <c r="DJ89" i="59" s="1"/>
  <c r="CZ68" i="59"/>
  <c r="DL68" i="59" s="1"/>
  <c r="CX64" i="59"/>
  <c r="DJ64" i="59" s="1"/>
  <c r="CX37" i="59"/>
  <c r="DJ37" i="59" s="1"/>
  <c r="DD92" i="59"/>
  <c r="DP92" i="59" s="1"/>
  <c r="DB103" i="59"/>
  <c r="DN103" i="59" s="1"/>
  <c r="CT75" i="59"/>
  <c r="DF75" i="59" s="1"/>
  <c r="CZ33" i="59"/>
  <c r="DL33" i="59" s="1"/>
  <c r="CX70" i="59"/>
  <c r="DJ70" i="59" s="1"/>
  <c r="CX42" i="59"/>
  <c r="DJ42" i="59" s="1"/>
  <c r="CZ13" i="59"/>
  <c r="DL13" i="59" s="1"/>
  <c r="CZ43" i="59"/>
  <c r="DL43" i="59" s="1"/>
  <c r="CX68" i="59"/>
  <c r="DJ68" i="59" s="1"/>
  <c r="DD103" i="59"/>
  <c r="DP103" i="59" s="1"/>
  <c r="DD74" i="59"/>
  <c r="DP74" i="59" s="1"/>
  <c r="CX93" i="59"/>
  <c r="DJ93" i="59" s="1"/>
  <c r="CT16" i="59"/>
  <c r="DF16" i="59" s="1"/>
  <c r="CV39" i="59"/>
  <c r="DH39" i="59" s="1"/>
  <c r="CX69" i="59"/>
  <c r="DJ69" i="59" s="1"/>
  <c r="CX41" i="59"/>
  <c r="DJ41" i="59" s="1"/>
  <c r="CV102" i="59"/>
  <c r="DH102" i="59" s="1"/>
  <c r="CZ78" i="59"/>
  <c r="DL78" i="59" s="1"/>
  <c r="DB91" i="59"/>
  <c r="DN91" i="59" s="1"/>
  <c r="CX22" i="59"/>
  <c r="DJ22" i="59" s="1"/>
  <c r="DD38" i="59"/>
  <c r="DP38" i="59" s="1"/>
  <c r="CZ15" i="59"/>
  <c r="DL15" i="59" s="1"/>
  <c r="CT41" i="59"/>
  <c r="DF41" i="59" s="1"/>
  <c r="CX36" i="59"/>
  <c r="DJ36" i="59" s="1"/>
  <c r="CV20" i="59"/>
  <c r="DH20" i="59" s="1"/>
  <c r="CX30" i="59"/>
  <c r="DJ30" i="59" s="1"/>
  <c r="CZ20" i="59"/>
  <c r="DL20" i="59" s="1"/>
  <c r="CV30" i="59"/>
  <c r="DH30" i="59" s="1"/>
  <c r="DD34" i="59"/>
  <c r="DP34" i="59" s="1"/>
  <c r="CX16" i="59"/>
  <c r="DJ16" i="59" s="1"/>
  <c r="DD24" i="59"/>
  <c r="DP24" i="59" s="1"/>
  <c r="DD13" i="59"/>
  <c r="DP13" i="59" s="1"/>
  <c r="CX24" i="59"/>
  <c r="DJ24" i="59" s="1"/>
  <c r="CZ26" i="59"/>
  <c r="DL26" i="59" s="1"/>
  <c r="CV27" i="59"/>
  <c r="DH27" i="59" s="1"/>
  <c r="CZ19" i="59"/>
  <c r="DL19" i="59" s="1"/>
  <c r="CX31" i="59"/>
  <c r="DJ31" i="59" s="1"/>
  <c r="CX17" i="59"/>
  <c r="DJ17" i="59" s="1"/>
  <c r="DB73" i="59"/>
  <c r="DN73" i="59" s="1"/>
  <c r="CV28" i="59"/>
  <c r="DH28" i="59" s="1"/>
  <c r="CX29" i="59"/>
  <c r="DJ29" i="59" s="1"/>
  <c r="CT54" i="59"/>
  <c r="DF54" i="59" s="1"/>
  <c r="DD89" i="59"/>
  <c r="DP89" i="59" s="1"/>
  <c r="DB24" i="59"/>
  <c r="DN24" i="59" s="1"/>
  <c r="DD47" i="59"/>
  <c r="DP47" i="59" s="1"/>
  <c r="CX39" i="59"/>
  <c r="DJ39" i="59" s="1"/>
  <c r="CT31" i="59"/>
  <c r="DF31" i="59" s="1"/>
  <c r="CV96" i="59"/>
  <c r="DH96" i="59" s="1"/>
  <c r="CX104" i="59"/>
  <c r="DJ104" i="59" s="1"/>
  <c r="DB75" i="59"/>
  <c r="DN75" i="59" s="1"/>
  <c r="CZ88" i="59"/>
  <c r="DL88" i="59" s="1"/>
  <c r="CX99" i="59"/>
  <c r="DJ99" i="59" s="1"/>
  <c r="CZ58" i="59"/>
  <c r="DL58" i="59" s="1"/>
  <c r="CZ46" i="59"/>
  <c r="DL46" i="59" s="1"/>
  <c r="CX60" i="59"/>
  <c r="DJ60" i="59" s="1"/>
  <c r="CT65" i="59"/>
  <c r="DF65" i="59" s="1"/>
  <c r="CT38" i="59"/>
  <c r="DF38" i="59" s="1"/>
  <c r="DD94" i="59"/>
  <c r="DP94" i="59" s="1"/>
  <c r="DD72" i="59"/>
  <c r="DP72" i="59" s="1"/>
  <c r="CZ66" i="59"/>
  <c r="DL66" i="59" s="1"/>
  <c r="CZ92" i="59"/>
  <c r="DL92" i="59" s="1"/>
  <c r="CX103" i="59"/>
  <c r="DJ103" i="59" s="1"/>
  <c r="DB74" i="59"/>
  <c r="DN74" i="59" s="1"/>
  <c r="CZ50" i="59"/>
  <c r="DL50" i="59" s="1"/>
  <c r="DB52" i="59"/>
  <c r="DN52" i="59" s="1"/>
  <c r="CT39" i="59"/>
  <c r="DF39" i="59" s="1"/>
  <c r="CZ93" i="59"/>
  <c r="DL93" i="59" s="1"/>
  <c r="CX96" i="59"/>
  <c r="DJ96" i="59" s="1"/>
  <c r="CZ55" i="59"/>
  <c r="DL55" i="59" s="1"/>
  <c r="DB78" i="59"/>
  <c r="DN78" i="59" s="1"/>
  <c r="DB96" i="59"/>
  <c r="DN96" i="59" s="1"/>
  <c r="DD55" i="59"/>
  <c r="DP55" i="59" s="1"/>
  <c r="DD17" i="59"/>
  <c r="DP17" i="59" s="1"/>
  <c r="DB40" i="59"/>
  <c r="DN40" i="59" s="1"/>
  <c r="DB79" i="59"/>
  <c r="DN79" i="59" s="1"/>
  <c r="DD86" i="59"/>
  <c r="DP86" i="59" s="1"/>
  <c r="DB89" i="59"/>
  <c r="DN89" i="59" s="1"/>
  <c r="DD52" i="59"/>
  <c r="DP52" i="59" s="1"/>
  <c r="DD62" i="59"/>
  <c r="DP62" i="59" s="1"/>
  <c r="DB49" i="59"/>
  <c r="DN49" i="59" s="1"/>
  <c r="DD91" i="59"/>
  <c r="DP91" i="59" s="1"/>
  <c r="DB102" i="59"/>
  <c r="DN102" i="59" s="1"/>
  <c r="CT74" i="59"/>
  <c r="DF74" i="59" s="1"/>
  <c r="DD64" i="59"/>
  <c r="DP64" i="59" s="1"/>
  <c r="DD37" i="59"/>
  <c r="DP37" i="59" s="1"/>
  <c r="DB50" i="59"/>
  <c r="DN50" i="59" s="1"/>
  <c r="CV13" i="59"/>
  <c r="DH13" i="59" s="1"/>
  <c r="CT77" i="59"/>
  <c r="DF77" i="59" s="1"/>
  <c r="CX90" i="59"/>
  <c r="DJ90" i="59" s="1"/>
  <c r="DB19" i="59"/>
  <c r="DN19" i="59" s="1"/>
  <c r="CT45" i="59"/>
  <c r="DF45" i="59" s="1"/>
  <c r="CX32" i="59"/>
  <c r="DJ32" i="59" s="1"/>
  <c r="CZ35" i="59"/>
  <c r="DL35" i="59" s="1"/>
  <c r="DB64" i="59"/>
  <c r="DN64" i="59" s="1"/>
  <c r="DB77" i="59"/>
  <c r="DN77" i="59" s="1"/>
  <c r="DB90" i="59"/>
  <c r="DN90" i="59" s="1"/>
  <c r="DB26" i="59"/>
  <c r="DN26" i="59" s="1"/>
  <c r="CT57" i="59"/>
  <c r="DF57" i="59" s="1"/>
  <c r="CZ99" i="59"/>
  <c r="DL99" i="59" s="1"/>
  <c r="CX76" i="59"/>
  <c r="DJ76" i="59" s="1"/>
  <c r="CZ69" i="59"/>
  <c r="DL69" i="59" s="1"/>
  <c r="CZ41" i="59"/>
  <c r="DL41" i="59" s="1"/>
  <c r="CX55" i="59"/>
  <c r="DJ55" i="59" s="1"/>
  <c r="CZ54" i="59"/>
  <c r="DL54" i="59" s="1"/>
  <c r="DB31" i="59"/>
  <c r="DN31" i="59" s="1"/>
  <c r="DD44" i="59"/>
  <c r="DP44" i="59" s="1"/>
  <c r="DD26" i="59"/>
  <c r="DP26" i="59" s="1"/>
  <c r="DD99" i="59"/>
  <c r="DP99" i="59" s="1"/>
  <c r="DB76" i="59"/>
  <c r="DN76" i="59" s="1"/>
  <c r="CV51" i="59"/>
  <c r="DH51" i="59" s="1"/>
  <c r="CT61" i="59"/>
  <c r="DF61" i="59" s="1"/>
  <c r="CX53" i="59"/>
  <c r="DJ53" i="59" s="1"/>
  <c r="CX80" i="59"/>
  <c r="DJ80" i="59" s="1"/>
  <c r="DB62" i="59"/>
  <c r="DN62" i="59" s="1"/>
  <c r="DD50" i="59"/>
  <c r="DP50" i="59" s="1"/>
  <c r="CT64" i="59"/>
  <c r="DF64" i="59" s="1"/>
  <c r="CT37" i="59"/>
  <c r="DF37" i="59" s="1"/>
  <c r="DD63" i="59"/>
  <c r="DP63" i="59" s="1"/>
  <c r="CV38" i="59"/>
  <c r="DH38" i="59" s="1"/>
  <c r="DB53" i="59"/>
  <c r="DN53" i="59" s="1"/>
  <c r="CV80" i="59"/>
  <c r="DH80" i="59" s="1"/>
  <c r="CT88" i="59"/>
  <c r="DF88" i="59" s="1"/>
  <c r="CZ32" i="59"/>
  <c r="DL32" i="59" s="1"/>
  <c r="CT63" i="59"/>
  <c r="DF63" i="59" s="1"/>
  <c r="CT36" i="59"/>
  <c r="DF36" i="59" s="1"/>
  <c r="DD96" i="59"/>
  <c r="DP96" i="59" s="1"/>
  <c r="CV72" i="59"/>
  <c r="DH72" i="59" s="1"/>
  <c r="CX86" i="59"/>
  <c r="DJ86" i="59" s="1"/>
  <c r="DD65" i="59"/>
  <c r="DP65" i="59" s="1"/>
  <c r="DD30" i="59"/>
  <c r="DP30" i="59" s="1"/>
  <c r="CT69" i="59"/>
  <c r="DF69" i="59" s="1"/>
  <c r="DB35" i="59"/>
  <c r="DN35" i="59" s="1"/>
  <c r="CZ34" i="59"/>
  <c r="DL34" i="59" s="1"/>
  <c r="CX25" i="59"/>
  <c r="DJ25" i="59" s="1"/>
  <c r="DB18" i="59"/>
  <c r="DN18" i="59" s="1"/>
  <c r="CT15" i="59"/>
  <c r="DF15" i="59" s="1"/>
  <c r="DB28" i="59"/>
  <c r="DN28" i="59" s="1"/>
  <c r="DD16" i="59"/>
  <c r="DP16" i="59" s="1"/>
  <c r="CT20" i="59"/>
  <c r="DF20" i="59" s="1"/>
  <c r="DB25" i="59"/>
  <c r="DN25" i="59" s="1"/>
  <c r="CX33" i="59"/>
  <c r="DJ33" i="59" s="1"/>
  <c r="DD28" i="59"/>
  <c r="DP28" i="59" s="1"/>
  <c r="DB23" i="59"/>
  <c r="DN23" i="59" s="1"/>
  <c r="DD32" i="59"/>
  <c r="DP32" i="59" s="1"/>
  <c r="CX20" i="59"/>
  <c r="DJ20" i="59" s="1"/>
  <c r="CX13" i="59"/>
  <c r="DJ13" i="59" s="1"/>
  <c r="CZ12" i="59"/>
  <c r="DL12" i="59" s="1"/>
  <c r="CV73" i="59"/>
  <c r="DH73" i="59" s="1"/>
  <c r="CV14" i="59"/>
  <c r="DH14" i="59" s="1"/>
  <c r="CV29" i="59"/>
  <c r="DH29" i="59" s="1"/>
  <c r="CZ29" i="59"/>
  <c r="DL29" i="59" s="1"/>
  <c r="DB82" i="59"/>
  <c r="DN82" i="59" s="1"/>
  <c r="DD76" i="59"/>
  <c r="DP76" i="59" s="1"/>
  <c r="CT90" i="59"/>
  <c r="DF90" i="59" s="1"/>
  <c r="CZ70" i="59"/>
  <c r="DL70" i="59" s="1"/>
  <c r="CZ42" i="59"/>
  <c r="DL42" i="59" s="1"/>
  <c r="CX66" i="59"/>
  <c r="DJ66" i="59" s="1"/>
  <c r="CT34" i="59"/>
  <c r="DF34" i="59" s="1"/>
  <c r="CX78" i="59"/>
  <c r="DJ78" i="59" s="1"/>
  <c r="DD90" i="59"/>
  <c r="DP90" i="59" s="1"/>
  <c r="CT99" i="59"/>
  <c r="DF99" i="59" s="1"/>
  <c r="CV58" i="59"/>
  <c r="DH58" i="59" s="1"/>
  <c r="CZ104" i="59"/>
  <c r="DL104" i="59" s="1"/>
  <c r="CZ75" i="59"/>
  <c r="DL75" i="59" s="1"/>
  <c r="CX19" i="59"/>
  <c r="DJ19" i="59" s="1"/>
  <c r="CT55" i="59"/>
  <c r="DF55" i="59" s="1"/>
  <c r="CV54" i="59"/>
  <c r="DH54" i="59" s="1"/>
  <c r="DB41" i="59"/>
  <c r="DN41" i="59" s="1"/>
  <c r="CZ89" i="59"/>
  <c r="DL89" i="59" s="1"/>
  <c r="CT103" i="59"/>
  <c r="DF103" i="59" s="1"/>
  <c r="CX74" i="59"/>
  <c r="DJ74" i="59" s="1"/>
  <c r="CT80" i="59"/>
  <c r="DF80" i="59" s="1"/>
  <c r="CX62" i="59"/>
  <c r="DJ62" i="59" s="1"/>
  <c r="CV45" i="59"/>
  <c r="DH45" i="59" s="1"/>
  <c r="CX47" i="59"/>
  <c r="DJ47" i="59" s="1"/>
  <c r="CV88" i="59"/>
  <c r="DH88" i="59" s="1"/>
  <c r="CT91" i="59"/>
  <c r="DF91" i="59" s="1"/>
  <c r="DD29" i="59"/>
  <c r="DP29" i="59" s="1"/>
  <c r="CX72" i="59"/>
  <c r="DJ72" i="59" s="1"/>
  <c r="DD85" i="59"/>
  <c r="DP85" i="59" s="1"/>
  <c r="CX91" i="59"/>
  <c r="DJ91" i="59" s="1"/>
  <c r="DD71" i="59"/>
  <c r="DP71" i="59" s="1"/>
  <c r="DD43" i="59"/>
  <c r="DP43" i="59" s="1"/>
  <c r="DB68" i="59"/>
  <c r="DN68" i="59" s="1"/>
  <c r="CX35" i="59"/>
  <c r="DJ35" i="59" s="1"/>
  <c r="DD102" i="59"/>
  <c r="DP102" i="59" s="1"/>
  <c r="DD81" i="59"/>
  <c r="DP81" i="59" s="1"/>
  <c r="CV77" i="59"/>
  <c r="DH77" i="59" s="1"/>
  <c r="CZ47" i="59"/>
  <c r="DL47" i="59" s="1"/>
  <c r="CX57" i="59"/>
  <c r="DJ57" i="59" s="1"/>
  <c r="CX79" i="59"/>
  <c r="DJ79" i="59" s="1"/>
  <c r="CZ86" i="59"/>
  <c r="DL86" i="59" s="1"/>
  <c r="CX97" i="59"/>
  <c r="DJ97" i="59" s="1"/>
  <c r="DD61" i="59"/>
  <c r="DP61" i="59" s="1"/>
  <c r="DD53" i="59"/>
  <c r="DP53" i="59" s="1"/>
  <c r="CX58" i="59"/>
  <c r="DJ58" i="59" s="1"/>
  <c r="CX45" i="59"/>
  <c r="DJ45" i="59" s="1"/>
  <c r="DD100" i="59"/>
  <c r="DP100" i="59" s="1"/>
  <c r="CZ82" i="59"/>
  <c r="DL82" i="59" s="1"/>
  <c r="DD70" i="59"/>
  <c r="DP70" i="59" s="1"/>
  <c r="CZ23" i="59"/>
  <c r="DL23" i="59" s="1"/>
  <c r="DB39" i="59"/>
  <c r="DN39" i="59" s="1"/>
  <c r="CZ51" i="59"/>
  <c r="DL51" i="59" s="1"/>
  <c r="CX61" i="59"/>
  <c r="DJ61" i="59" s="1"/>
  <c r="DB45" i="59"/>
  <c r="DN45" i="59" s="1"/>
  <c r="DD95" i="59"/>
  <c r="DP95" i="59" s="1"/>
  <c r="DD82" i="59"/>
  <c r="DP82" i="59" s="1"/>
  <c r="DD69" i="59"/>
  <c r="DP69" i="59" s="1"/>
  <c r="DD41" i="59"/>
  <c r="DP41" i="59" s="1"/>
  <c r="DB65" i="59"/>
  <c r="DN65" i="59" s="1"/>
  <c r="DB38" i="59"/>
  <c r="DN38" i="59" s="1"/>
  <c r="DB99" i="59"/>
  <c r="DN99" i="59" s="1"/>
  <c r="DD58" i="59"/>
  <c r="DP58" i="59" s="1"/>
  <c r="CV36" i="59"/>
  <c r="DH36" i="59" s="1"/>
  <c r="DD20" i="59"/>
  <c r="DP20" i="59" s="1"/>
  <c r="CZ39" i="59"/>
  <c r="DL39" i="59" s="1"/>
  <c r="DB69" i="59"/>
  <c r="DN69" i="59" s="1"/>
  <c r="CZ94" i="59"/>
  <c r="DL94" i="59" s="1"/>
  <c r="DD45" i="59"/>
  <c r="DP45" i="59" s="1"/>
  <c r="DB55" i="59"/>
  <c r="DN55" i="59" s="1"/>
  <c r="CT48" i="59"/>
  <c r="DF48" i="59" s="1"/>
  <c r="CZ103" i="59"/>
  <c r="DL103" i="59" s="1"/>
  <c r="CZ74" i="59"/>
  <c r="DL74" i="59" s="1"/>
  <c r="CT93" i="59"/>
  <c r="DF93" i="59" s="1"/>
  <c r="CZ57" i="59"/>
  <c r="DL57" i="59" s="1"/>
  <c r="CZ45" i="59"/>
  <c r="DL45" i="59" s="1"/>
  <c r="DB29" i="59"/>
  <c r="DN29" i="59" s="1"/>
  <c r="CT53" i="59"/>
  <c r="DF53" i="59" s="1"/>
  <c r="CX63" i="59"/>
  <c r="DJ63" i="59" s="1"/>
  <c r="CX54" i="59"/>
  <c r="DJ54" i="59" s="1"/>
  <c r="DB58" i="59"/>
  <c r="DN58" i="59" s="1"/>
  <c r="DB37" i="59"/>
  <c r="DN37" i="59" s="1"/>
  <c r="CV93" i="59"/>
  <c r="DH93" i="59" s="1"/>
  <c r="CT104" i="59"/>
  <c r="DF104" i="59" s="1"/>
  <c r="CX75" i="59"/>
  <c r="DJ75" i="59" s="1"/>
  <c r="DD49" i="59"/>
  <c r="DP49" i="59" s="1"/>
  <c r="CT52" i="59"/>
  <c r="DF52" i="59" s="1"/>
  <c r="CT79" i="59"/>
  <c r="DF79" i="59" s="1"/>
  <c r="CZ91" i="59"/>
  <c r="DL91" i="59" s="1"/>
  <c r="CX102" i="59"/>
  <c r="DJ102" i="59" s="1"/>
  <c r="CZ61" i="59"/>
  <c r="DL61" i="59" s="1"/>
  <c r="CZ49" i="59"/>
  <c r="DL49" i="59" s="1"/>
  <c r="CT58" i="59"/>
  <c r="DF58" i="59" s="1"/>
  <c r="DB51" i="59"/>
  <c r="DN51" i="59" s="1"/>
  <c r="CT14" i="59"/>
  <c r="DF14" i="59" s="1"/>
  <c r="CZ16" i="59"/>
  <c r="DL16" i="59" s="1"/>
  <c r="DD23" i="59"/>
  <c r="DP23" i="59" s="1"/>
  <c r="CV17" i="59"/>
  <c r="DH17" i="59" s="1"/>
  <c r="CT26" i="59"/>
  <c r="DF26" i="59" s="1"/>
  <c r="DD33" i="59"/>
  <c r="DP33" i="59" s="1"/>
  <c r="CX23" i="59"/>
  <c r="DJ23" i="59" s="1"/>
  <c r="CZ18" i="59"/>
  <c r="DL18" i="59" s="1"/>
  <c r="DB16" i="59"/>
  <c r="DN16" i="59" s="1"/>
  <c r="DB20" i="59"/>
  <c r="DN20" i="59" s="1"/>
  <c r="DB33" i="59"/>
  <c r="DN33" i="59" s="1"/>
  <c r="CT33" i="59"/>
  <c r="DF33" i="59" s="1"/>
  <c r="CT13" i="59"/>
  <c r="DF13" i="59" s="1"/>
  <c r="DD18" i="59"/>
  <c r="DP18" i="59" s="1"/>
  <c r="CT24" i="59"/>
  <c r="DF24" i="59" s="1"/>
  <c r="CT19" i="59"/>
  <c r="DF19" i="59" s="1"/>
  <c r="CZ73" i="59"/>
  <c r="DL73" i="59" s="1"/>
  <c r="CX14" i="59"/>
  <c r="DJ14" i="59" s="1"/>
  <c r="CZ28" i="59"/>
  <c r="DL28" i="59" s="1"/>
  <c r="CZ14" i="59"/>
  <c r="DL14" i="59" s="1"/>
  <c r="CZ100" i="59"/>
  <c r="DL100" i="59" s="1"/>
  <c r="CV82" i="59"/>
  <c r="DH82" i="59" s="1"/>
  <c r="CZ77" i="59"/>
  <c r="DL77" i="59" s="1"/>
  <c r="CV64" i="59"/>
  <c r="DH64" i="59" s="1"/>
  <c r="CT50" i="59"/>
  <c r="DF50" i="59" s="1"/>
  <c r="CT72" i="59"/>
  <c r="DF72" i="59" s="1"/>
  <c r="DB93" i="59"/>
  <c r="DN93" i="59" s="1"/>
  <c r="DB17" i="59"/>
  <c r="DN17" i="59" s="1"/>
  <c r="CV99" i="59"/>
  <c r="DH99" i="59" s="1"/>
  <c r="DD80" i="59"/>
  <c r="DP80" i="59" s="1"/>
  <c r="DB88" i="59"/>
  <c r="DN88" i="59" s="1"/>
  <c r="CV69" i="59"/>
  <c r="DH69" i="59" s="1"/>
  <c r="DD35" i="59"/>
  <c r="DP35" i="59" s="1"/>
  <c r="CT29" i="59"/>
  <c r="DF29" i="59" s="1"/>
  <c r="DB48" i="59"/>
  <c r="DN48" i="59" s="1"/>
  <c r="CX82" i="59"/>
  <c r="DJ82" i="59" s="1"/>
  <c r="CZ76" i="59"/>
  <c r="DL76" i="59" s="1"/>
  <c r="DB97" i="59"/>
  <c r="DN97" i="59" s="1"/>
  <c r="CT62" i="59"/>
  <c r="DF62" i="59" s="1"/>
  <c r="CV103" i="59"/>
  <c r="DH103" i="59" s="1"/>
  <c r="CV74" i="59"/>
  <c r="DH74" i="59" s="1"/>
  <c r="DB92" i="59"/>
  <c r="DN92" i="59" s="1"/>
  <c r="CV57" i="59"/>
  <c r="DH57" i="59" s="1"/>
  <c r="DD39" i="59"/>
  <c r="DP39" i="59" s="1"/>
  <c r="CT70" i="59"/>
  <c r="DF70" i="59" s="1"/>
  <c r="CT42" i="59"/>
  <c r="DF42" i="59" s="1"/>
  <c r="CV104" i="59"/>
  <c r="DH104" i="59" s="1"/>
  <c r="DB85" i="59"/>
  <c r="DN85" i="59" s="1"/>
  <c r="CZ71" i="59"/>
  <c r="DL71" i="59" s="1"/>
  <c r="DD101" i="59"/>
  <c r="DP101" i="59" s="1"/>
  <c r="CV78" i="59"/>
  <c r="DH78" i="59" s="1"/>
  <c r="CT86" i="59"/>
  <c r="DF86" i="59" s="1"/>
  <c r="CZ65" i="59"/>
  <c r="DL65" i="59" s="1"/>
  <c r="CZ38" i="59"/>
  <c r="DL38" i="59" s="1"/>
  <c r="CX51" i="59"/>
  <c r="DJ51" i="59" s="1"/>
  <c r="CT51" i="59"/>
  <c r="DF51" i="59" s="1"/>
  <c r="CZ97" i="59"/>
  <c r="DL97" i="59" s="1"/>
  <c r="CV42" i="59"/>
  <c r="DH42" i="59" s="1"/>
  <c r="CV16" i="59"/>
  <c r="DH16" i="59" s="1"/>
  <c r="CZ102" i="59"/>
  <c r="DL102" i="59" s="1"/>
  <c r="DD78" i="59"/>
  <c r="DP78" i="59" s="1"/>
  <c r="CT92" i="59"/>
  <c r="DF92" i="59" s="1"/>
  <c r="CZ48" i="59"/>
  <c r="DL48" i="59" s="1"/>
  <c r="DD19" i="59"/>
  <c r="DP19" i="59" s="1"/>
  <c r="CT40" i="59"/>
  <c r="DF40" i="59" s="1"/>
  <c r="CZ95" i="59"/>
  <c r="DL95" i="59" s="1"/>
  <c r="DD77" i="59"/>
  <c r="DP77" i="59" s="1"/>
  <c r="CZ64" i="59"/>
  <c r="DL64" i="59" s="1"/>
  <c r="CZ37" i="59"/>
  <c r="DL37" i="59" s="1"/>
  <c r="DB66" i="59"/>
  <c r="DN66" i="59" s="1"/>
  <c r="CX34" i="59"/>
  <c r="DJ34" i="59" s="1"/>
  <c r="CV12" i="59"/>
  <c r="CZ90" i="59"/>
  <c r="DL90" i="59" s="1"/>
  <c r="CZ60" i="59"/>
  <c r="DL60" i="59" s="1"/>
  <c r="CZ63" i="59"/>
  <c r="DL63" i="59" s="1"/>
  <c r="CZ36" i="59"/>
  <c r="DL36" i="59" s="1"/>
  <c r="DD54" i="59"/>
  <c r="DP54" i="59" s="1"/>
  <c r="DD88" i="59"/>
  <c r="DP88" i="59" s="1"/>
  <c r="DB27" i="59"/>
  <c r="DN27" i="59" s="1"/>
  <c r="CV52" i="59"/>
  <c r="DH52" i="59" s="1"/>
  <c r="DB12" i="59"/>
  <c r="DN12" i="59" s="1"/>
  <c r="DB71" i="59"/>
  <c r="DN71" i="59" s="1"/>
  <c r="DB43" i="59"/>
  <c r="DN43" i="59" s="1"/>
  <c r="CV70" i="59"/>
  <c r="DH70" i="59" s="1"/>
  <c r="CV34" i="59"/>
  <c r="DH34" i="59" s="1"/>
  <c r="CT43" i="59"/>
  <c r="DF43" i="59" s="1"/>
  <c r="CV89" i="59"/>
  <c r="DH89" i="59" s="1"/>
  <c r="DB94" i="59"/>
  <c r="DN94" i="59" s="1"/>
  <c r="CX21" i="59"/>
  <c r="DJ21" i="59" s="1"/>
  <c r="CZ40" i="59"/>
  <c r="DL40" i="59" s="1"/>
  <c r="DB70" i="59"/>
  <c r="DN70" i="59" s="1"/>
  <c r="DB42" i="59"/>
  <c r="DN42" i="59" s="1"/>
  <c r="DD79" i="59"/>
  <c r="DP79" i="59" s="1"/>
  <c r="CT25" i="59"/>
  <c r="DF25" i="59" s="1"/>
  <c r="CV40" i="59"/>
  <c r="DH40" i="59" s="1"/>
  <c r="CV18" i="59"/>
  <c r="DH18" i="59" s="1"/>
  <c r="DB47" i="59"/>
  <c r="DN47" i="59" s="1"/>
  <c r="CX40" i="59"/>
  <c r="DJ40" i="59" s="1"/>
  <c r="DD48" i="59"/>
  <c r="DP48" i="59" s="1"/>
  <c r="CZ21" i="59"/>
  <c r="DL21" i="59" s="1"/>
  <c r="DB80" i="59"/>
  <c r="DN80" i="59" s="1"/>
  <c r="DD87" i="59"/>
  <c r="DP87" i="59" s="1"/>
  <c r="DD57" i="59"/>
  <c r="DP57" i="59" s="1"/>
  <c r="CZ44" i="59"/>
  <c r="DL44" i="59" s="1"/>
  <c r="CV25" i="59"/>
  <c r="DH25" i="59" s="1"/>
  <c r="DB46" i="59"/>
  <c r="DN46" i="59" s="1"/>
  <c r="DB72" i="59"/>
  <c r="DN72" i="59" s="1"/>
  <c r="CV86" i="59"/>
  <c r="DH86" i="59" s="1"/>
  <c r="CT97" i="59"/>
  <c r="DF97" i="59" s="1"/>
  <c r="CV26" i="59"/>
  <c r="DH26" i="59" s="1"/>
  <c r="CX46" i="59"/>
  <c r="DJ46" i="59" s="1"/>
  <c r="CX52" i="59"/>
  <c r="DJ52" i="59" s="1"/>
  <c r="DB21" i="59"/>
  <c r="DN21" i="59" s="1"/>
  <c r="CV32" i="59"/>
  <c r="DH32" i="59" s="1"/>
  <c r="CT22" i="59"/>
  <c r="DF22" i="59" s="1"/>
  <c r="CZ24" i="59"/>
  <c r="DL24" i="59" s="1"/>
  <c r="CT32" i="59"/>
  <c r="DF32" i="59" s="1"/>
  <c r="DB32" i="59"/>
  <c r="DN32" i="59" s="1"/>
  <c r="CX26" i="59"/>
  <c r="DJ26" i="59" s="1"/>
  <c r="CV19" i="59"/>
  <c r="DH19" i="59" s="1"/>
  <c r="DB22" i="59"/>
  <c r="DN22" i="59" s="1"/>
  <c r="CT18" i="59"/>
  <c r="DF18" i="59" s="1"/>
  <c r="CT21" i="59"/>
  <c r="DF21" i="59" s="1"/>
  <c r="CV33" i="59"/>
  <c r="DH33" i="59" s="1"/>
  <c r="CX15" i="59"/>
  <c r="DJ15" i="59" s="1"/>
  <c r="DD22" i="59"/>
  <c r="DP22" i="59" s="1"/>
  <c r="DB34" i="59"/>
  <c r="DN34" i="59" s="1"/>
  <c r="CT27" i="59"/>
  <c r="DF27" i="59" s="1"/>
  <c r="DB15" i="59"/>
  <c r="DN15" i="59" s="1"/>
  <c r="DD27" i="59"/>
  <c r="DP27" i="59" s="1"/>
  <c r="CZ22" i="59"/>
  <c r="DL22" i="59" s="1"/>
  <c r="CZ17" i="59"/>
  <c r="DL17" i="59" s="1"/>
  <c r="CX18" i="59"/>
  <c r="DJ18" i="59" s="1"/>
  <c r="CZ25" i="59"/>
  <c r="DL25" i="59" s="1"/>
  <c r="DD14" i="59"/>
  <c r="DP14" i="59" s="1"/>
  <c r="DD31" i="59"/>
  <c r="DP31" i="59" s="1"/>
  <c r="CZ27" i="59"/>
  <c r="DL27" i="59" s="1"/>
  <c r="CV31" i="59"/>
  <c r="DH31" i="59" s="1"/>
  <c r="DD25" i="59"/>
  <c r="DP25" i="59" s="1"/>
  <c r="CT30" i="59"/>
  <c r="DF30" i="59" s="1"/>
  <c r="DB14" i="59"/>
  <c r="DN14" i="59" s="1"/>
  <c r="DD21" i="59"/>
  <c r="DP21" i="59" s="1"/>
  <c r="CZ31" i="59"/>
  <c r="DL31" i="59" s="1"/>
  <c r="CV24" i="59"/>
  <c r="DH24" i="59" s="1"/>
  <c r="CT12" i="59"/>
  <c r="DF12" i="59" s="1"/>
  <c r="CV22" i="59"/>
  <c r="DH22" i="59" s="1"/>
  <c r="CX27" i="59"/>
  <c r="DJ27" i="59" s="1"/>
  <c r="DD15" i="59"/>
  <c r="DP15" i="59" s="1"/>
  <c r="CT83" i="59"/>
  <c r="DF83" i="59" s="1"/>
  <c r="CX83" i="59"/>
  <c r="DJ83" i="59" s="1"/>
  <c r="DD83" i="59"/>
  <c r="DP83" i="59" s="1"/>
  <c r="CX67" i="59"/>
  <c r="DJ67" i="59" s="1"/>
  <c r="DB67" i="59"/>
  <c r="DN67" i="59" s="1"/>
  <c r="CT67" i="59"/>
  <c r="DF67" i="59" s="1"/>
  <c r="CV67" i="59"/>
  <c r="DH67" i="59" s="1"/>
  <c r="DB83" i="59"/>
  <c r="DN83" i="59" s="1"/>
  <c r="DD67" i="59"/>
  <c r="DP67" i="59" s="1"/>
  <c r="CZ83" i="59"/>
  <c r="DL83" i="59" s="1"/>
  <c r="DD84" i="59"/>
  <c r="DP84" i="59" s="1"/>
  <c r="CZ67" i="59"/>
  <c r="DL67" i="59" s="1"/>
  <c r="CU67" i="59"/>
  <c r="DG67" i="59" s="1"/>
  <c r="CU18" i="59"/>
  <c r="DG18" i="59" s="1"/>
  <c r="CU20" i="59"/>
  <c r="DG20" i="59" s="1"/>
  <c r="CU25" i="59"/>
  <c r="DG25" i="59" s="1"/>
  <c r="CU27" i="59"/>
  <c r="DG27" i="59" s="1"/>
  <c r="CU34" i="59"/>
  <c r="DG34" i="59" s="1"/>
  <c r="CU36" i="59"/>
  <c r="DG36" i="59" s="1"/>
  <c r="CU41" i="59"/>
  <c r="DG41" i="59" s="1"/>
  <c r="CU43" i="59"/>
  <c r="DG43" i="59" s="1"/>
  <c r="CU52" i="59"/>
  <c r="DG52" i="59" s="1"/>
  <c r="CU54" i="59"/>
  <c r="DG54" i="59" s="1"/>
  <c r="CU61" i="59"/>
  <c r="DG61" i="59" s="1"/>
  <c r="CU63" i="59"/>
  <c r="DG63" i="59" s="1"/>
  <c r="CU71" i="59"/>
  <c r="DG71" i="59" s="1"/>
  <c r="CU73" i="59"/>
  <c r="DG73" i="59" s="1"/>
  <c r="CU78" i="59"/>
  <c r="DG78" i="59" s="1"/>
  <c r="CU80" i="59"/>
  <c r="DG80" i="59" s="1"/>
  <c r="CU92" i="59"/>
  <c r="DG92" i="59" s="1"/>
  <c r="CU96" i="59"/>
  <c r="DG96" i="59" s="1"/>
  <c r="CU104" i="59"/>
  <c r="DG104" i="59" s="1"/>
  <c r="CU107" i="59"/>
  <c r="DG107" i="59" s="1"/>
  <c r="CU109" i="59"/>
  <c r="DG109" i="59" s="1"/>
  <c r="CU111" i="59"/>
  <c r="DG111" i="59" s="1"/>
  <c r="CU113" i="59"/>
  <c r="DG113" i="59" s="1"/>
  <c r="CU117" i="59"/>
  <c r="DG117" i="59" s="1"/>
  <c r="CU122" i="59"/>
  <c r="DG122" i="59" s="1"/>
  <c r="CU125" i="59"/>
  <c r="DG125" i="59" s="1"/>
  <c r="CU127" i="59"/>
  <c r="DG127" i="59" s="1"/>
  <c r="CU129" i="59"/>
  <c r="DG129" i="59" s="1"/>
  <c r="CU132" i="59"/>
  <c r="DG132" i="59" s="1"/>
  <c r="CU135" i="59"/>
  <c r="DG135" i="59" s="1"/>
  <c r="CU138" i="59"/>
  <c r="DG138" i="59" s="1"/>
  <c r="CU140" i="59"/>
  <c r="DG140" i="59" s="1"/>
  <c r="CU142" i="59"/>
  <c r="DG142" i="59" s="1"/>
  <c r="CU144" i="59"/>
  <c r="DG144" i="59" s="1"/>
  <c r="CU146" i="59"/>
  <c r="DG146" i="59" s="1"/>
  <c r="CU148" i="59"/>
  <c r="DG148" i="59" s="1"/>
  <c r="CU150" i="59"/>
  <c r="DG150" i="59" s="1"/>
  <c r="CU153" i="59"/>
  <c r="DG153" i="59" s="1"/>
  <c r="CU155" i="59"/>
  <c r="DG155" i="59" s="1"/>
  <c r="CU157" i="59"/>
  <c r="DG157" i="59" s="1"/>
  <c r="CU159" i="59"/>
  <c r="DG159" i="59" s="1"/>
  <c r="CU162" i="59"/>
  <c r="DG162" i="59" s="1"/>
  <c r="CU164" i="59"/>
  <c r="DG164" i="59" s="1"/>
  <c r="CU166" i="59"/>
  <c r="DG166" i="59" s="1"/>
  <c r="CU168" i="59"/>
  <c r="DG168" i="59" s="1"/>
  <c r="CU170" i="59"/>
  <c r="DG170" i="59" s="1"/>
  <c r="CU172" i="59"/>
  <c r="DG172" i="59" s="1"/>
  <c r="CU174" i="59"/>
  <c r="DG174" i="59" s="1"/>
  <c r="CU178" i="59"/>
  <c r="DG178" i="59" s="1"/>
  <c r="CU180" i="59"/>
  <c r="DG180" i="59" s="1"/>
  <c r="CU183" i="59"/>
  <c r="DG183" i="59" s="1"/>
  <c r="CU195" i="59"/>
  <c r="DG195" i="59" s="1"/>
  <c r="CU200" i="59"/>
  <c r="DG200" i="59" s="1"/>
  <c r="CU202" i="59"/>
  <c r="DG202" i="59" s="1"/>
  <c r="CU204" i="59"/>
  <c r="DG204" i="59" s="1"/>
  <c r="CU206" i="59"/>
  <c r="DG206" i="59" s="1"/>
  <c r="CU208" i="59"/>
  <c r="DG208" i="59" s="1"/>
  <c r="CU210" i="59"/>
  <c r="DG210" i="59" s="1"/>
  <c r="CU212" i="59"/>
  <c r="DG212" i="59" s="1"/>
  <c r="CU214" i="59"/>
  <c r="DG214" i="59" s="1"/>
  <c r="DC67" i="59"/>
  <c r="DO67" i="59" s="1"/>
  <c r="DA67" i="59"/>
  <c r="DM67" i="59" s="1"/>
  <c r="CW213" i="59"/>
  <c r="DI213" i="59" s="1"/>
  <c r="DE214" i="59"/>
  <c r="DQ214" i="59" s="1"/>
  <c r="CW210" i="59"/>
  <c r="DI210" i="59" s="1"/>
  <c r="DE209" i="59"/>
  <c r="DQ209" i="59" s="1"/>
  <c r="DE155" i="59"/>
  <c r="DQ155" i="59" s="1"/>
  <c r="DE213" i="59"/>
  <c r="DQ213" i="59" s="1"/>
  <c r="DA73" i="59"/>
  <c r="DM73" i="59" s="1"/>
  <c r="DC151" i="59"/>
  <c r="DO151" i="59" s="1"/>
  <c r="DE117" i="59"/>
  <c r="DQ117" i="59" s="1"/>
  <c r="CY14" i="59"/>
  <c r="DK14" i="59" s="1"/>
  <c r="DA181" i="59"/>
  <c r="DM181" i="59" s="1"/>
  <c r="CY155" i="59"/>
  <c r="DK155" i="59" s="1"/>
  <c r="DC157" i="59"/>
  <c r="DO157" i="59" s="1"/>
  <c r="DA146" i="59"/>
  <c r="DM146" i="59" s="1"/>
  <c r="CW198" i="59"/>
  <c r="DI198" i="59" s="1"/>
  <c r="DC134" i="59"/>
  <c r="DO134" i="59" s="1"/>
  <c r="DC169" i="59"/>
  <c r="DO169" i="59" s="1"/>
  <c r="CW131" i="59"/>
  <c r="DI131" i="59" s="1"/>
  <c r="DE130" i="59"/>
  <c r="DQ130" i="59" s="1"/>
  <c r="CW144" i="59"/>
  <c r="DI144" i="59" s="1"/>
  <c r="CY161" i="59"/>
  <c r="DK161" i="59" s="1"/>
  <c r="CY28" i="59"/>
  <c r="DK28" i="59" s="1"/>
  <c r="DA134" i="59"/>
  <c r="DM134" i="59" s="1"/>
  <c r="DE111" i="59"/>
  <c r="DQ111" i="59" s="1"/>
  <c r="DE173" i="59"/>
  <c r="DQ173" i="59" s="1"/>
  <c r="DC118" i="59"/>
  <c r="DO118" i="59" s="1"/>
  <c r="DC198" i="59"/>
  <c r="DO198" i="59" s="1"/>
  <c r="CY188" i="59"/>
  <c r="DK188" i="59" s="1"/>
  <c r="DC73" i="59"/>
  <c r="DO73" i="59" s="1"/>
  <c r="CW83" i="59"/>
  <c r="DI83" i="59" s="1"/>
  <c r="DA195" i="59"/>
  <c r="DM195" i="59" s="1"/>
  <c r="CW181" i="59"/>
  <c r="DI181" i="59" s="1"/>
  <c r="CW182" i="59"/>
  <c r="DI182" i="59" s="1"/>
  <c r="DA157" i="59"/>
  <c r="DM157" i="59" s="1"/>
  <c r="DE177" i="59"/>
  <c r="DQ177" i="59" s="1"/>
  <c r="DE160" i="59"/>
  <c r="DQ160" i="59" s="1"/>
  <c r="DE161" i="59"/>
  <c r="DQ161" i="59" s="1"/>
  <c r="CW73" i="59"/>
  <c r="DI73" i="59" s="1"/>
  <c r="DE54" i="59"/>
  <c r="DQ54" i="59" s="1"/>
  <c r="CW168" i="59"/>
  <c r="DI168" i="59" s="1"/>
  <c r="CW169" i="59"/>
  <c r="DI169" i="59" s="1"/>
  <c r="DE134" i="59"/>
  <c r="DQ134" i="59" s="1"/>
  <c r="DA18" i="59"/>
  <c r="DM18" i="59" s="1"/>
  <c r="CW38" i="59"/>
  <c r="DI38" i="59" s="1"/>
  <c r="DA50" i="59"/>
  <c r="DM50" i="59" s="1"/>
  <c r="CW58" i="59"/>
  <c r="DI58" i="59" s="1"/>
  <c r="DE87" i="59"/>
  <c r="DQ87" i="59" s="1"/>
  <c r="DC24" i="59"/>
  <c r="DO24" i="59" s="1"/>
  <c r="DE27" i="59"/>
  <c r="DQ27" i="59" s="1"/>
  <c r="DE76" i="59"/>
  <c r="DQ76" i="59" s="1"/>
  <c r="DE26" i="59"/>
  <c r="DQ26" i="59" s="1"/>
  <c r="DA51" i="59"/>
  <c r="DM51" i="59" s="1"/>
  <c r="DA17" i="59"/>
  <c r="DM17" i="59" s="1"/>
  <c r="CW43" i="59"/>
  <c r="DI43" i="59" s="1"/>
  <c r="DA40" i="59"/>
  <c r="DM40" i="59" s="1"/>
  <c r="CY46" i="59"/>
  <c r="DK46" i="59" s="1"/>
  <c r="DC91" i="59"/>
  <c r="DO91" i="59" s="1"/>
  <c r="DA88" i="59"/>
  <c r="DM88" i="59" s="1"/>
  <c r="CY24" i="59"/>
  <c r="DK24" i="59" s="1"/>
  <c r="DE59" i="59"/>
  <c r="DQ59" i="59" s="1"/>
  <c r="DE30" i="59"/>
  <c r="DQ30" i="59" s="1"/>
  <c r="DC39" i="59"/>
  <c r="DO39" i="59" s="1"/>
  <c r="DA100" i="59"/>
  <c r="DM100" i="59" s="1"/>
  <c r="DE72" i="59"/>
  <c r="DQ72" i="59" s="1"/>
  <c r="DE58" i="59"/>
  <c r="DQ58" i="59" s="1"/>
  <c r="CW88" i="59"/>
  <c r="DI88" i="59" s="1"/>
  <c r="DA26" i="59"/>
  <c r="DM26" i="59" s="1"/>
  <c r="CW65" i="59"/>
  <c r="DI65" i="59" s="1"/>
  <c r="DA22" i="59"/>
  <c r="DM22" i="59" s="1"/>
  <c r="DA28" i="59"/>
  <c r="DM28" i="59" s="1"/>
  <c r="CY68" i="59"/>
  <c r="DK68" i="59" s="1"/>
  <c r="DC75" i="59"/>
  <c r="DO75" i="59" s="1"/>
  <c r="CY89" i="59"/>
  <c r="DK89" i="59" s="1"/>
  <c r="DE89" i="59"/>
  <c r="DQ89" i="59" s="1"/>
  <c r="CY52" i="59"/>
  <c r="DK52" i="59" s="1"/>
  <c r="DC61" i="59"/>
  <c r="DO61" i="59" s="1"/>
  <c r="CW30" i="59"/>
  <c r="DI30" i="59" s="1"/>
  <c r="DE103" i="59"/>
  <c r="DQ103" i="59" s="1"/>
  <c r="DE15" i="59"/>
  <c r="DQ15" i="59" s="1"/>
  <c r="DE70" i="59"/>
  <c r="DQ70" i="59" s="1"/>
  <c r="CY72" i="59"/>
  <c r="DK72" i="59" s="1"/>
  <c r="CW15" i="59"/>
  <c r="DI15" i="59" s="1"/>
  <c r="CY25" i="59"/>
  <c r="DK25" i="59" s="1"/>
  <c r="DA76" i="59"/>
  <c r="DM76" i="59" s="1"/>
  <c r="DE37" i="59"/>
  <c r="DQ37" i="59" s="1"/>
  <c r="DC78" i="59"/>
  <c r="DO78" i="59" s="1"/>
  <c r="DE44" i="59"/>
  <c r="DQ44" i="59" s="1"/>
  <c r="DA25" i="59"/>
  <c r="DM25" i="59" s="1"/>
  <c r="DC28" i="59"/>
  <c r="DO28" i="59" s="1"/>
  <c r="DC22" i="59"/>
  <c r="DO22" i="59" s="1"/>
  <c r="DE55" i="59"/>
  <c r="DQ55" i="59" s="1"/>
  <c r="DE35" i="59"/>
  <c r="DQ35" i="59" s="1"/>
  <c r="DE13" i="59"/>
  <c r="DQ13" i="59" s="1"/>
  <c r="CY30" i="59"/>
  <c r="DK30" i="59" s="1"/>
  <c r="DC70" i="59"/>
  <c r="DO70" i="59" s="1"/>
  <c r="DA55" i="59"/>
  <c r="DM55" i="59" s="1"/>
  <c r="CY86" i="59"/>
  <c r="DK86" i="59" s="1"/>
  <c r="CY48" i="59"/>
  <c r="DK48" i="59" s="1"/>
  <c r="DA102" i="59"/>
  <c r="DM102" i="59" s="1"/>
  <c r="DA30" i="59"/>
  <c r="DM30" i="59" s="1"/>
  <c r="CW64" i="59"/>
  <c r="DI64" i="59" s="1"/>
  <c r="CW93" i="59"/>
  <c r="DI93" i="59" s="1"/>
  <c r="DA53" i="59"/>
  <c r="DM53" i="59" s="1"/>
  <c r="CW52" i="59"/>
  <c r="DI52" i="59" s="1"/>
  <c r="DC48" i="59"/>
  <c r="DO48" i="59" s="1"/>
  <c r="DC97" i="59"/>
  <c r="DO97" i="59" s="1"/>
  <c r="DC17" i="59"/>
  <c r="DO17" i="59" s="1"/>
  <c r="CY60" i="59"/>
  <c r="DK60" i="59" s="1"/>
  <c r="CW103" i="59"/>
  <c r="DI103" i="59" s="1"/>
  <c r="DA46" i="59"/>
  <c r="DM46" i="59" s="1"/>
  <c r="CY78" i="59"/>
  <c r="DK78" i="59" s="1"/>
  <c r="DA61" i="59"/>
  <c r="DM61" i="59" s="1"/>
  <c r="CW104" i="59"/>
  <c r="DI104" i="59" s="1"/>
  <c r="DE49" i="59"/>
  <c r="DQ49" i="59" s="1"/>
  <c r="DA68" i="59"/>
  <c r="DM68" i="59" s="1"/>
  <c r="DE17" i="59"/>
  <c r="DQ17" i="59" s="1"/>
  <c r="CY21" i="59"/>
  <c r="DK21" i="59" s="1"/>
  <c r="DC49" i="59"/>
  <c r="DO49" i="59" s="1"/>
  <c r="CY77" i="59"/>
  <c r="DK77" i="59" s="1"/>
  <c r="CW57" i="59"/>
  <c r="DI57" i="59" s="1"/>
  <c r="CW35" i="59"/>
  <c r="DI35" i="59" s="1"/>
  <c r="DE18" i="59"/>
  <c r="DQ18" i="59" s="1"/>
  <c r="DE97" i="59"/>
  <c r="DQ97" i="59" s="1"/>
  <c r="DA35" i="59"/>
  <c r="DM35" i="59" s="1"/>
  <c r="DE66" i="59"/>
  <c r="DQ66" i="59" s="1"/>
  <c r="DE20" i="59"/>
  <c r="DQ20" i="59" s="1"/>
  <c r="DC35" i="59"/>
  <c r="DO35" i="59" s="1"/>
  <c r="DA32" i="59"/>
  <c r="DM32" i="59" s="1"/>
  <c r="CW66" i="59"/>
  <c r="DI66" i="59" s="1"/>
  <c r="DA47" i="59"/>
  <c r="DM47" i="59" s="1"/>
  <c r="DA21" i="59"/>
  <c r="DM21" i="59" s="1"/>
  <c r="DE81" i="59"/>
  <c r="DQ81" i="59" s="1"/>
  <c r="DA69" i="59"/>
  <c r="DM69" i="59" s="1"/>
  <c r="DC19" i="59"/>
  <c r="DO19" i="59" s="1"/>
  <c r="CY35" i="59"/>
  <c r="DK35" i="59" s="1"/>
  <c r="DA96" i="59"/>
  <c r="DM96" i="59" s="1"/>
  <c r="DC47" i="59"/>
  <c r="DO47" i="59" s="1"/>
  <c r="DA79" i="59"/>
  <c r="DM79" i="59" s="1"/>
  <c r="DA103" i="59"/>
  <c r="DM103" i="59" s="1"/>
  <c r="DC69" i="59"/>
  <c r="DO69" i="59" s="1"/>
  <c r="CW89" i="59"/>
  <c r="DI89" i="59" s="1"/>
  <c r="DC93" i="59"/>
  <c r="DO93" i="59" s="1"/>
  <c r="CY57" i="59"/>
  <c r="DK57" i="59" s="1"/>
  <c r="DA64" i="59"/>
  <c r="DM64" i="59" s="1"/>
  <c r="DE25" i="59"/>
  <c r="DQ25" i="59" s="1"/>
  <c r="CW60" i="59"/>
  <c r="DI60" i="59" s="1"/>
  <c r="CW62" i="59"/>
  <c r="DI62" i="59" s="1"/>
  <c r="DE69" i="59"/>
  <c r="DQ69" i="59" s="1"/>
  <c r="CY41" i="59"/>
  <c r="DK41" i="59" s="1"/>
  <c r="DE62" i="59"/>
  <c r="DQ62" i="59" s="1"/>
  <c r="CY122" i="59"/>
  <c r="DK122" i="59" s="1"/>
  <c r="CY157" i="59"/>
  <c r="DK157" i="59" s="1"/>
  <c r="DE187" i="59"/>
  <c r="DQ187" i="59" s="1"/>
  <c r="DE113" i="59"/>
  <c r="DQ113" i="59" s="1"/>
  <c r="DA158" i="59"/>
  <c r="DM158" i="59" s="1"/>
  <c r="CW167" i="59"/>
  <c r="DI167" i="59" s="1"/>
  <c r="DA110" i="59"/>
  <c r="DM110" i="59" s="1"/>
  <c r="DA175" i="59"/>
  <c r="DM175" i="59" s="1"/>
  <c r="DA150" i="59"/>
  <c r="DM150" i="59" s="1"/>
  <c r="DC192" i="59"/>
  <c r="DO192" i="59" s="1"/>
  <c r="CW141" i="59"/>
  <c r="DI141" i="59" s="1"/>
  <c r="DC196" i="59"/>
  <c r="DO196" i="59" s="1"/>
  <c r="DC187" i="59"/>
  <c r="DO187" i="59" s="1"/>
  <c r="DC164" i="59"/>
  <c r="DO164" i="59" s="1"/>
  <c r="CY186" i="59"/>
  <c r="DK186" i="59" s="1"/>
  <c r="CY170" i="59"/>
  <c r="DK170" i="59" s="1"/>
  <c r="DE112" i="59"/>
  <c r="DQ112" i="59" s="1"/>
  <c r="CY135" i="59"/>
  <c r="DK135" i="59" s="1"/>
  <c r="DA177" i="59"/>
  <c r="DM177" i="59" s="1"/>
  <c r="DC177" i="59"/>
  <c r="DO177" i="59" s="1"/>
  <c r="DE145" i="59"/>
  <c r="DQ145" i="59" s="1"/>
  <c r="DC110" i="59"/>
  <c r="DO110" i="59" s="1"/>
  <c r="CY184" i="59"/>
  <c r="DK184" i="59" s="1"/>
  <c r="DA211" i="59"/>
  <c r="DM211" i="59" s="1"/>
  <c r="DA209" i="59"/>
  <c r="DM209" i="59" s="1"/>
  <c r="DE146" i="59"/>
  <c r="DQ146" i="59" s="1"/>
  <c r="DC140" i="59"/>
  <c r="DO140" i="59" s="1"/>
  <c r="CW129" i="59"/>
  <c r="DI129" i="59" s="1"/>
  <c r="DE140" i="59"/>
  <c r="DQ140" i="59" s="1"/>
  <c r="DA122" i="59"/>
  <c r="DM122" i="59" s="1"/>
  <c r="CW201" i="59"/>
  <c r="DI201" i="59" s="1"/>
  <c r="CW173" i="59"/>
  <c r="DI173" i="59" s="1"/>
  <c r="DC204" i="59"/>
  <c r="DO204" i="59" s="1"/>
  <c r="DC178" i="59"/>
  <c r="DO178" i="59" s="1"/>
  <c r="DA133" i="59"/>
  <c r="DM133" i="59" s="1"/>
  <c r="CY177" i="59"/>
  <c r="DK177" i="59" s="1"/>
  <c r="DC188" i="59"/>
  <c r="DO188" i="59" s="1"/>
  <c r="CY119" i="59"/>
  <c r="DK119" i="59" s="1"/>
  <c r="DE195" i="59"/>
  <c r="DQ195" i="59" s="1"/>
  <c r="CY183" i="59"/>
  <c r="DK183" i="59" s="1"/>
  <c r="DA186" i="59"/>
  <c r="DM186" i="59" s="1"/>
  <c r="DA184" i="59"/>
  <c r="DM184" i="59" s="1"/>
  <c r="DE206" i="59"/>
  <c r="DQ206" i="59" s="1"/>
  <c r="DC120" i="59"/>
  <c r="DO120" i="59" s="1"/>
  <c r="CY128" i="59"/>
  <c r="DK128" i="59" s="1"/>
  <c r="CW127" i="59"/>
  <c r="DI127" i="59" s="1"/>
  <c r="DA126" i="59"/>
  <c r="DM126" i="59" s="1"/>
  <c r="CW166" i="59"/>
  <c r="DI166" i="59" s="1"/>
  <c r="CY129" i="59"/>
  <c r="DK129" i="59" s="1"/>
  <c r="DC128" i="59"/>
  <c r="DO128" i="59" s="1"/>
  <c r="DC197" i="59"/>
  <c r="DO197" i="59" s="1"/>
  <c r="DA135" i="59"/>
  <c r="DM135" i="59" s="1"/>
  <c r="CW183" i="59"/>
  <c r="DI183" i="59" s="1"/>
  <c r="DC161" i="59"/>
  <c r="DO161" i="59" s="1"/>
  <c r="DE118" i="59"/>
  <c r="DQ118" i="59" s="1"/>
  <c r="CW212" i="59"/>
  <c r="DI212" i="59" s="1"/>
  <c r="DC200" i="59"/>
  <c r="DO200" i="59" s="1"/>
  <c r="DE129" i="59"/>
  <c r="DQ129" i="59" s="1"/>
  <c r="DE120" i="59"/>
  <c r="DQ120" i="59" s="1"/>
  <c r="DA128" i="59"/>
  <c r="DM128" i="59" s="1"/>
  <c r="DC144" i="59"/>
  <c r="DO144" i="59" s="1"/>
  <c r="CW142" i="59"/>
  <c r="DI142" i="59" s="1"/>
  <c r="CW151" i="59"/>
  <c r="DI151" i="59" s="1"/>
  <c r="DA139" i="59"/>
  <c r="DM139" i="59" s="1"/>
  <c r="DE142" i="59"/>
  <c r="DQ142" i="59" s="1"/>
  <c r="DA176" i="59"/>
  <c r="DM176" i="59" s="1"/>
  <c r="DA107" i="59"/>
  <c r="DM107" i="59" s="1"/>
  <c r="CY180" i="59"/>
  <c r="DK180" i="59" s="1"/>
  <c r="CW158" i="59"/>
  <c r="DI158" i="59" s="1"/>
  <c r="DE143" i="59"/>
  <c r="DQ143" i="59" s="1"/>
  <c r="DE127" i="59"/>
  <c r="DQ127" i="59" s="1"/>
  <c r="CW152" i="59"/>
  <c r="DI152" i="59" s="1"/>
  <c r="CY145" i="59"/>
  <c r="DK145" i="59" s="1"/>
  <c r="DE176" i="59"/>
  <c r="DQ176" i="59" s="1"/>
  <c r="CY143" i="59"/>
  <c r="DK143" i="59" s="1"/>
  <c r="DA162" i="59"/>
  <c r="DM162" i="59" s="1"/>
  <c r="DC149" i="59"/>
  <c r="DO149" i="59" s="1"/>
  <c r="DA121" i="59"/>
  <c r="DM121" i="59" s="1"/>
  <c r="DE138" i="59"/>
  <c r="DQ138" i="59" s="1"/>
  <c r="DE172" i="59"/>
  <c r="DQ172" i="59" s="1"/>
  <c r="CW153" i="59"/>
  <c r="DI153" i="59" s="1"/>
  <c r="DA178" i="59"/>
  <c r="DM178" i="59" s="1"/>
  <c r="CY158" i="59"/>
  <c r="DK158" i="59" s="1"/>
  <c r="DC185" i="59"/>
  <c r="DO185" i="59" s="1"/>
  <c r="CY198" i="59"/>
  <c r="DK198" i="59" s="1"/>
  <c r="CW200" i="59"/>
  <c r="DI200" i="59" s="1"/>
  <c r="DE182" i="59"/>
  <c r="DQ182" i="59" s="1"/>
  <c r="CY152" i="59"/>
  <c r="DK152" i="59" s="1"/>
  <c r="CU13" i="59"/>
  <c r="DG13" i="59" s="1"/>
  <c r="CU15" i="59"/>
  <c r="DG15" i="59" s="1"/>
  <c r="CU22" i="59"/>
  <c r="DG22" i="59" s="1"/>
  <c r="CU24" i="59"/>
  <c r="DG24" i="59" s="1"/>
  <c r="CU29" i="59"/>
  <c r="DG29" i="59" s="1"/>
  <c r="CU31" i="59"/>
  <c r="DG31" i="59" s="1"/>
  <c r="CU38" i="59"/>
  <c r="DG38" i="59" s="1"/>
  <c r="CU40" i="59"/>
  <c r="DG40" i="59" s="1"/>
  <c r="CU46" i="59"/>
  <c r="DG46" i="59" s="1"/>
  <c r="CU48" i="59"/>
  <c r="DG48" i="59" s="1"/>
  <c r="CU57" i="59"/>
  <c r="DG57" i="59" s="1"/>
  <c r="CU60" i="59"/>
  <c r="DG60" i="59" s="1"/>
  <c r="CU65" i="59"/>
  <c r="DG65" i="59" s="1"/>
  <c r="CU68" i="59"/>
  <c r="DG68" i="59" s="1"/>
  <c r="CU75" i="59"/>
  <c r="DG75" i="59" s="1"/>
  <c r="CU77" i="59"/>
  <c r="DG77" i="59" s="1"/>
  <c r="CU83" i="59"/>
  <c r="DG83" i="59" s="1"/>
  <c r="CU89" i="59"/>
  <c r="DG89" i="59" s="1"/>
  <c r="CU99" i="59"/>
  <c r="DG99" i="59" s="1"/>
  <c r="DE131" i="59"/>
  <c r="DQ131" i="59" s="1"/>
  <c r="DC167" i="59"/>
  <c r="DO167" i="59" s="1"/>
  <c r="DA197" i="59"/>
  <c r="DM197" i="59" s="1"/>
  <c r="DE204" i="59"/>
  <c r="DQ204" i="59" s="1"/>
  <c r="DE136" i="59"/>
  <c r="DQ136" i="59" s="1"/>
  <c r="DE191" i="59"/>
  <c r="DQ191" i="59" s="1"/>
  <c r="DE84" i="59"/>
  <c r="DQ84" i="59" s="1"/>
  <c r="DC116" i="59"/>
  <c r="DO116" i="59" s="1"/>
  <c r="DC117" i="59"/>
  <c r="DO117" i="59" s="1"/>
  <c r="DE106" i="59"/>
  <c r="DQ106" i="59" s="1"/>
  <c r="CY110" i="59"/>
  <c r="DK110" i="59" s="1"/>
  <c r="CY181" i="59"/>
  <c r="DK181" i="59" s="1"/>
  <c r="DE181" i="59"/>
  <c r="DQ181" i="59" s="1"/>
  <c r="DA167" i="59"/>
  <c r="DM167" i="59" s="1"/>
  <c r="DC111" i="59"/>
  <c r="DO111" i="59" s="1"/>
  <c r="CY213" i="59"/>
  <c r="DK213" i="59" s="1"/>
  <c r="DA214" i="59"/>
  <c r="DM214" i="59" s="1"/>
  <c r="CY211" i="59"/>
  <c r="DK211" i="59" s="1"/>
  <c r="DA125" i="59"/>
  <c r="DM125" i="59" s="1"/>
  <c r="DC155" i="59"/>
  <c r="DO155" i="59" s="1"/>
  <c r="CW27" i="59"/>
  <c r="DI27" i="59" s="1"/>
  <c r="CY27" i="59"/>
  <c r="DK27" i="59" s="1"/>
  <c r="DC25" i="59"/>
  <c r="DO25" i="59" s="1"/>
  <c r="DE57" i="59"/>
  <c r="DQ57" i="59" s="1"/>
  <c r="DE45" i="59"/>
  <c r="DQ45" i="59" s="1"/>
  <c r="CY50" i="59"/>
  <c r="DK50" i="59" s="1"/>
  <c r="CY70" i="59"/>
  <c r="DK70" i="59" s="1"/>
  <c r="CY82" i="59"/>
  <c r="DK82" i="59" s="1"/>
  <c r="DC52" i="59"/>
  <c r="DO52" i="59" s="1"/>
  <c r="DE100" i="59"/>
  <c r="DQ100" i="59" s="1"/>
  <c r="DA63" i="59"/>
  <c r="DM63" i="59" s="1"/>
  <c r="CW74" i="59"/>
  <c r="DI74" i="59" s="1"/>
  <c r="DC103" i="59"/>
  <c r="DO103" i="59" s="1"/>
  <c r="CY32" i="59"/>
  <c r="DK32" i="59" s="1"/>
  <c r="CY103" i="59"/>
  <c r="DK103" i="59" s="1"/>
  <c r="CY37" i="59"/>
  <c r="DK37" i="59" s="1"/>
  <c r="DE32" i="59"/>
  <c r="DQ32" i="59" s="1"/>
  <c r="CY36" i="59"/>
  <c r="DK36" i="59" s="1"/>
  <c r="DA78" i="59"/>
  <c r="DM78" i="59" s="1"/>
  <c r="CY91" i="59"/>
  <c r="DK91" i="59" s="1"/>
  <c r="DA12" i="59"/>
  <c r="DM12" i="59" s="1"/>
  <c r="DA24" i="59"/>
  <c r="DM24" i="59" s="1"/>
  <c r="DA54" i="59"/>
  <c r="DM54" i="59" s="1"/>
  <c r="CY22" i="59"/>
  <c r="DK22" i="59" s="1"/>
  <c r="CW13" i="59"/>
  <c r="DI13" i="59" s="1"/>
  <c r="CY53" i="59"/>
  <c r="DK53" i="59" s="1"/>
  <c r="DE22" i="59"/>
  <c r="DQ22" i="59" s="1"/>
  <c r="DE80" i="59"/>
  <c r="DQ80" i="59" s="1"/>
  <c r="CW75" i="59"/>
  <c r="DI75" i="59" s="1"/>
  <c r="DC100" i="59"/>
  <c r="DO100" i="59" s="1"/>
  <c r="DA92" i="59"/>
  <c r="DM92" i="59" s="1"/>
  <c r="CY96" i="59"/>
  <c r="DK96" i="59" s="1"/>
  <c r="CW21" i="59"/>
  <c r="DI21" i="59" s="1"/>
  <c r="DC76" i="59"/>
  <c r="DO76" i="59" s="1"/>
  <c r="DC85" i="59"/>
  <c r="DO85" i="59" s="1"/>
  <c r="DA45" i="59"/>
  <c r="DM45" i="59" s="1"/>
  <c r="DE101" i="59"/>
  <c r="DQ101" i="59" s="1"/>
  <c r="DC29" i="59"/>
  <c r="DO29" i="59" s="1"/>
  <c r="CY18" i="59"/>
  <c r="DK18" i="59" s="1"/>
  <c r="DC82" i="59"/>
  <c r="DO82" i="59" s="1"/>
  <c r="DA34" i="59"/>
  <c r="DM34" i="59" s="1"/>
  <c r="DC56" i="59"/>
  <c r="DO56" i="59" s="1"/>
  <c r="DC86" i="59"/>
  <c r="DO86" i="59" s="1"/>
  <c r="DE85" i="59"/>
  <c r="DQ85" i="59" s="1"/>
  <c r="CW42" i="59"/>
  <c r="DI42" i="59" s="1"/>
  <c r="DC13" i="59"/>
  <c r="DO13" i="59" s="1"/>
  <c r="DE95" i="59"/>
  <c r="DQ95" i="59" s="1"/>
  <c r="CW37" i="59"/>
  <c r="DI37" i="59" s="1"/>
  <c r="CW12" i="59"/>
  <c r="DI12" i="59" s="1"/>
  <c r="DA48" i="59"/>
  <c r="DM48" i="59" s="1"/>
  <c r="DA82" i="59"/>
  <c r="DM82" i="59" s="1"/>
  <c r="DE82" i="59"/>
  <c r="DQ82" i="59" s="1"/>
  <c r="DC31" i="59"/>
  <c r="DO31" i="59" s="1"/>
  <c r="DC64" i="59"/>
  <c r="DO64" i="59" s="1"/>
  <c r="CW45" i="59"/>
  <c r="DI45" i="59" s="1"/>
  <c r="DC74" i="59"/>
  <c r="DO74" i="59" s="1"/>
  <c r="DC20" i="59"/>
  <c r="DO20" i="59" s="1"/>
  <c r="DC65" i="59"/>
  <c r="DO65" i="59" s="1"/>
  <c r="DC89" i="59"/>
  <c r="DO89" i="59" s="1"/>
  <c r="CY104" i="59"/>
  <c r="DK104" i="59" s="1"/>
  <c r="CY42" i="59"/>
  <c r="DK42" i="59" s="1"/>
  <c r="CW18" i="59"/>
  <c r="DI18" i="59" s="1"/>
  <c r="DA91" i="59"/>
  <c r="DM91" i="59" s="1"/>
  <c r="CW16" i="59"/>
  <c r="DI16" i="59" s="1"/>
  <c r="DC88" i="59"/>
  <c r="DO88" i="59" s="1"/>
  <c r="CY20" i="59"/>
  <c r="DK20" i="59" s="1"/>
  <c r="DA57" i="59"/>
  <c r="DM57" i="59" s="1"/>
  <c r="CY97" i="59"/>
  <c r="DK97" i="59" s="1"/>
  <c r="DE51" i="59"/>
  <c r="DQ51" i="59" s="1"/>
  <c r="CW80" i="59"/>
  <c r="DI80" i="59" s="1"/>
  <c r="CW17" i="59"/>
  <c r="DI17" i="59" s="1"/>
  <c r="CW79" i="59"/>
  <c r="DI79" i="59" s="1"/>
  <c r="DE14" i="59"/>
  <c r="DQ14" i="59" s="1"/>
  <c r="CW78" i="59"/>
  <c r="DI78" i="59" s="1"/>
  <c r="CY39" i="59"/>
  <c r="DK39" i="59" s="1"/>
  <c r="CY62" i="59"/>
  <c r="DK62" i="59" s="1"/>
  <c r="CW61" i="59"/>
  <c r="DI61" i="59" s="1"/>
  <c r="DE61" i="59"/>
  <c r="DQ61" i="59" s="1"/>
  <c r="DC14" i="59"/>
  <c r="DO14" i="59" s="1"/>
  <c r="DE77" i="59"/>
  <c r="DQ77" i="59" s="1"/>
  <c r="DE64" i="59"/>
  <c r="DQ64" i="59" s="1"/>
  <c r="CY93" i="59"/>
  <c r="DK93" i="59" s="1"/>
  <c r="CW97" i="59"/>
  <c r="DI97" i="59" s="1"/>
  <c r="DA145" i="59"/>
  <c r="DM145" i="59" s="1"/>
  <c r="DE157" i="59"/>
  <c r="DQ157" i="59" s="1"/>
  <c r="CW154" i="59"/>
  <c r="DI154" i="59" s="1"/>
  <c r="CY207" i="59"/>
  <c r="DK207" i="59" s="1"/>
  <c r="CW155" i="59"/>
  <c r="DI155" i="59" s="1"/>
  <c r="DA207" i="59"/>
  <c r="DM207" i="59" s="1"/>
  <c r="CY182" i="59"/>
  <c r="DK182" i="59" s="1"/>
  <c r="CW150" i="59"/>
  <c r="DI150" i="59" s="1"/>
  <c r="CY164" i="59"/>
  <c r="DK164" i="59" s="1"/>
  <c r="CW113" i="59"/>
  <c r="DI113" i="59" s="1"/>
  <c r="DC171" i="59"/>
  <c r="DO171" i="59" s="1"/>
  <c r="CW109" i="59"/>
  <c r="DI109" i="59" s="1"/>
  <c r="DA168" i="59"/>
  <c r="DM168" i="59" s="1"/>
  <c r="CW133" i="59"/>
  <c r="DI133" i="59" s="1"/>
  <c r="DA105" i="59"/>
  <c r="DM105" i="59" s="1"/>
  <c r="CY144" i="59"/>
  <c r="DK144" i="59" s="1"/>
  <c r="DA174" i="59"/>
  <c r="DM174" i="59" s="1"/>
  <c r="CY209" i="59"/>
  <c r="DK209" i="59" s="1"/>
  <c r="DA115" i="59"/>
  <c r="DM115" i="59" s="1"/>
  <c r="CY150" i="59"/>
  <c r="DK150" i="59" s="1"/>
  <c r="DE167" i="59"/>
  <c r="DQ167" i="59" s="1"/>
  <c r="DC156" i="59"/>
  <c r="DO156" i="59" s="1"/>
  <c r="DE153" i="59"/>
  <c r="DQ153" i="59" s="1"/>
  <c r="DE128" i="59"/>
  <c r="DQ128" i="59" s="1"/>
  <c r="DA188" i="59"/>
  <c r="DM188" i="59" s="1"/>
  <c r="DC182" i="59"/>
  <c r="DO182" i="59" s="1"/>
  <c r="CW207" i="59"/>
  <c r="DI207" i="59" s="1"/>
  <c r="DA143" i="59"/>
  <c r="DM143" i="59" s="1"/>
  <c r="CW206" i="59"/>
  <c r="DI206" i="59" s="1"/>
  <c r="CW204" i="59"/>
  <c r="DI204" i="59" s="1"/>
  <c r="CY212" i="59"/>
  <c r="DK212" i="59" s="1"/>
  <c r="CY185" i="59"/>
  <c r="DK185" i="59" s="1"/>
  <c r="CW135" i="59"/>
  <c r="DI135" i="59" s="1"/>
  <c r="DE194" i="59"/>
  <c r="DQ194" i="59" s="1"/>
  <c r="CY167" i="59"/>
  <c r="DK167" i="59" s="1"/>
  <c r="DE121" i="59"/>
  <c r="DQ121" i="59" s="1"/>
  <c r="DE178" i="59"/>
  <c r="DQ178" i="59" s="1"/>
  <c r="DC138" i="59"/>
  <c r="DO138" i="59" s="1"/>
  <c r="DE28" i="59"/>
  <c r="DQ28" i="59" s="1"/>
  <c r="CY125" i="59"/>
  <c r="DK125" i="59" s="1"/>
  <c r="CW123" i="59"/>
  <c r="DI123" i="59" s="1"/>
  <c r="DE185" i="59"/>
  <c r="DQ185" i="59" s="1"/>
  <c r="CY134" i="59"/>
  <c r="DK134" i="59" s="1"/>
  <c r="CW185" i="59"/>
  <c r="DI185" i="59" s="1"/>
  <c r="CY172" i="59"/>
  <c r="DK172" i="59" s="1"/>
  <c r="CY108" i="59"/>
  <c r="DK108" i="59" s="1"/>
  <c r="CY179" i="59"/>
  <c r="DK179" i="59" s="1"/>
  <c r="DE109" i="59"/>
  <c r="DQ109" i="59" s="1"/>
  <c r="DE166" i="59"/>
  <c r="DQ166" i="59" s="1"/>
  <c r="DC179" i="59"/>
  <c r="DO179" i="59" s="1"/>
  <c r="CW108" i="59"/>
  <c r="DI108" i="59" s="1"/>
  <c r="DA179" i="59"/>
  <c r="DM179" i="59" s="1"/>
  <c r="CY106" i="59"/>
  <c r="DK106" i="59" s="1"/>
  <c r="DE207" i="59"/>
  <c r="DQ207" i="59" s="1"/>
  <c r="DC189" i="59"/>
  <c r="DO189" i="59" s="1"/>
  <c r="DC159" i="59"/>
  <c r="DO159" i="59" s="1"/>
  <c r="DE179" i="59"/>
  <c r="DQ179" i="59" s="1"/>
  <c r="DA138" i="59"/>
  <c r="DM138" i="59" s="1"/>
  <c r="CW132" i="59"/>
  <c r="DI132" i="59" s="1"/>
  <c r="DC129" i="59"/>
  <c r="DO129" i="59" s="1"/>
  <c r="DA172" i="59"/>
  <c r="DM172" i="59" s="1"/>
  <c r="CW157" i="59"/>
  <c r="DI157" i="59" s="1"/>
  <c r="DA113" i="59"/>
  <c r="DM113" i="59" s="1"/>
  <c r="DE188" i="59"/>
  <c r="DQ188" i="59" s="1"/>
  <c r="DE165" i="59"/>
  <c r="DQ165" i="59" s="1"/>
  <c r="CW149" i="59"/>
  <c r="DI149" i="59" s="1"/>
  <c r="CY169" i="59"/>
  <c r="DK169" i="59" s="1"/>
  <c r="DA205" i="59"/>
  <c r="DM205" i="59" s="1"/>
  <c r="DE180" i="59"/>
  <c r="DQ180" i="59" s="1"/>
  <c r="DA152" i="59"/>
  <c r="DM152" i="59" s="1"/>
  <c r="DE197" i="59"/>
  <c r="DQ197" i="59" s="1"/>
  <c r="DE141" i="59"/>
  <c r="DQ141" i="59" s="1"/>
  <c r="DE108" i="59"/>
  <c r="DQ108" i="59" s="1"/>
  <c r="CY171" i="59"/>
  <c r="DK171" i="59" s="1"/>
  <c r="CW164" i="59"/>
  <c r="DI164" i="59" s="1"/>
  <c r="DE199" i="59"/>
  <c r="DQ199" i="59" s="1"/>
  <c r="DA173" i="59"/>
  <c r="DM173" i="59" s="1"/>
  <c r="DE200" i="59"/>
  <c r="DQ200" i="59" s="1"/>
  <c r="DE137" i="59"/>
  <c r="DQ137" i="59" s="1"/>
  <c r="DE124" i="59"/>
  <c r="DQ124" i="59" s="1"/>
  <c r="DE205" i="59"/>
  <c r="DQ205" i="59" s="1"/>
  <c r="CY126" i="59"/>
  <c r="DK126" i="59" s="1"/>
  <c r="DC154" i="59"/>
  <c r="DO154" i="59" s="1"/>
  <c r="DE151" i="59"/>
  <c r="DQ151" i="59" s="1"/>
  <c r="DE133" i="59"/>
  <c r="DQ133" i="59" s="1"/>
  <c r="DC175" i="59"/>
  <c r="DO175" i="59" s="1"/>
  <c r="DC158" i="59"/>
  <c r="DO158" i="59" s="1"/>
  <c r="DC143" i="59"/>
  <c r="DO143" i="59" s="1"/>
  <c r="CW143" i="59"/>
  <c r="DI143" i="59" s="1"/>
  <c r="CW172" i="59"/>
  <c r="DI172" i="59" s="1"/>
  <c r="DA169" i="59"/>
  <c r="DM169" i="59" s="1"/>
  <c r="DE119" i="59"/>
  <c r="DQ119" i="59" s="1"/>
  <c r="CY175" i="59"/>
  <c r="DK175" i="59" s="1"/>
  <c r="CW148" i="59"/>
  <c r="DI148" i="59" s="1"/>
  <c r="DE154" i="59"/>
  <c r="DQ154" i="59" s="1"/>
  <c r="CW203" i="59"/>
  <c r="DI203" i="59" s="1"/>
  <c r="DA123" i="59"/>
  <c r="DM123" i="59" s="1"/>
  <c r="CY160" i="59"/>
  <c r="DK160" i="59" s="1"/>
  <c r="CU12" i="59"/>
  <c r="DG12" i="59" s="1"/>
  <c r="CU17" i="59"/>
  <c r="DG17" i="59" s="1"/>
  <c r="CU19" i="59"/>
  <c r="DG19" i="59" s="1"/>
  <c r="CU26" i="59"/>
  <c r="DG26" i="59" s="1"/>
  <c r="CU28" i="59"/>
  <c r="DG28" i="59" s="1"/>
  <c r="CU33" i="59"/>
  <c r="DG33" i="59" s="1"/>
  <c r="CU35" i="59"/>
  <c r="DG35" i="59" s="1"/>
  <c r="CU42" i="59"/>
  <c r="DG42" i="59" s="1"/>
  <c r="CU45" i="59"/>
  <c r="DG45" i="59" s="1"/>
  <c r="CU51" i="59"/>
  <c r="DG51" i="59" s="1"/>
  <c r="CU53" i="59"/>
  <c r="DG53" i="59" s="1"/>
  <c r="CU62" i="59"/>
  <c r="DG62" i="59" s="1"/>
  <c r="CU64" i="59"/>
  <c r="DG64" i="59" s="1"/>
  <c r="CU70" i="59"/>
  <c r="DG70" i="59" s="1"/>
  <c r="CU72" i="59"/>
  <c r="DG72" i="59" s="1"/>
  <c r="CU79" i="59"/>
  <c r="DG79" i="59" s="1"/>
  <c r="CU82" i="59"/>
  <c r="DG82" i="59" s="1"/>
  <c r="CU91" i="59"/>
  <c r="DG91" i="59" s="1"/>
  <c r="CU93" i="59"/>
  <c r="DG93" i="59" s="1"/>
  <c r="CU103" i="59"/>
  <c r="DG103" i="59" s="1"/>
  <c r="CU106" i="59"/>
  <c r="DG106" i="59" s="1"/>
  <c r="CU108" i="59"/>
  <c r="DG108" i="59" s="1"/>
  <c r="CU110" i="59"/>
  <c r="DG110" i="59" s="1"/>
  <c r="CU112" i="59"/>
  <c r="DG112" i="59" s="1"/>
  <c r="CU114" i="59"/>
  <c r="DG114" i="59" s="1"/>
  <c r="CU119" i="59"/>
  <c r="DG119" i="59" s="1"/>
  <c r="CU123" i="59"/>
  <c r="DG123" i="59" s="1"/>
  <c r="CU126" i="59"/>
  <c r="DG126" i="59" s="1"/>
  <c r="CU128" i="59"/>
  <c r="DG128" i="59" s="1"/>
  <c r="CU131" i="59"/>
  <c r="DG131" i="59" s="1"/>
  <c r="CU133" i="59"/>
  <c r="DG133" i="59" s="1"/>
  <c r="CU136" i="59"/>
  <c r="DG136" i="59" s="1"/>
  <c r="CU139" i="59"/>
  <c r="DG139" i="59" s="1"/>
  <c r="CU141" i="59"/>
  <c r="DG141" i="59" s="1"/>
  <c r="CU143" i="59"/>
  <c r="DG143" i="59" s="1"/>
  <c r="CU145" i="59"/>
  <c r="DG145" i="59" s="1"/>
  <c r="CU147" i="59"/>
  <c r="DG147" i="59" s="1"/>
  <c r="CU149" i="59"/>
  <c r="DG149" i="59" s="1"/>
  <c r="CU152" i="59"/>
  <c r="DG152" i="59" s="1"/>
  <c r="CU154" i="59"/>
  <c r="DG154" i="59" s="1"/>
  <c r="CU156" i="59"/>
  <c r="DG156" i="59" s="1"/>
  <c r="CU158" i="59"/>
  <c r="DG158" i="59" s="1"/>
  <c r="CU161" i="59"/>
  <c r="DG161" i="59" s="1"/>
  <c r="CU163" i="59"/>
  <c r="DG163" i="59" s="1"/>
  <c r="CU165" i="59"/>
  <c r="DG165" i="59" s="1"/>
  <c r="CU167" i="59"/>
  <c r="DG167" i="59" s="1"/>
  <c r="CU169" i="59"/>
  <c r="DG169" i="59" s="1"/>
  <c r="CU171" i="59"/>
  <c r="DG171" i="59" s="1"/>
  <c r="CU173" i="59"/>
  <c r="DG173" i="59" s="1"/>
  <c r="CU177" i="59"/>
  <c r="DG177" i="59" s="1"/>
  <c r="CU179" i="59"/>
  <c r="DG179" i="59" s="1"/>
  <c r="CU181" i="59"/>
  <c r="DG181" i="59" s="1"/>
  <c r="CU185" i="59"/>
  <c r="DG185" i="59" s="1"/>
  <c r="CU199" i="59"/>
  <c r="DG199" i="59" s="1"/>
  <c r="CU201" i="59"/>
  <c r="DG201" i="59" s="1"/>
  <c r="CU203" i="59"/>
  <c r="DG203" i="59" s="1"/>
  <c r="CU205" i="59"/>
  <c r="DG205" i="59" s="1"/>
  <c r="CU207" i="59"/>
  <c r="DG207" i="59" s="1"/>
  <c r="CU209" i="59"/>
  <c r="DG209" i="59" s="1"/>
  <c r="CU211" i="59"/>
  <c r="DG211" i="59" s="1"/>
  <c r="CU213" i="59"/>
  <c r="DG213" i="59" s="1"/>
  <c r="CW67" i="59"/>
  <c r="DI67" i="59" s="1"/>
  <c r="CY67" i="59"/>
  <c r="DK67" i="59" s="1"/>
  <c r="DC213" i="59"/>
  <c r="DO213" i="59" s="1"/>
  <c r="DC214" i="59"/>
  <c r="DO214" i="59" s="1"/>
  <c r="DE67" i="59"/>
  <c r="DQ67" i="59" s="1"/>
  <c r="DE139" i="59"/>
  <c r="DQ139" i="59" s="1"/>
  <c r="DC160" i="59"/>
  <c r="DO160" i="59" s="1"/>
  <c r="DA213" i="59"/>
  <c r="DM213" i="59" s="1"/>
  <c r="CW214" i="59"/>
  <c r="DI214" i="59" s="1"/>
  <c r="CY174" i="59"/>
  <c r="DK174" i="59" s="1"/>
  <c r="CY178" i="59"/>
  <c r="DK178" i="59" s="1"/>
  <c r="DE132" i="59"/>
  <c r="DQ132" i="59" s="1"/>
  <c r="DE152" i="59"/>
  <c r="DQ152" i="59" s="1"/>
  <c r="DA204" i="59"/>
  <c r="DM204" i="59" s="1"/>
  <c r="CY168" i="59"/>
  <c r="DK168" i="59" s="1"/>
  <c r="DC83" i="59"/>
  <c r="DO83" i="59" s="1"/>
  <c r="DE73" i="59"/>
  <c r="DQ73" i="59" s="1"/>
  <c r="DA166" i="59"/>
  <c r="DM166" i="59" s="1"/>
  <c r="DA148" i="59"/>
  <c r="DM148" i="59" s="1"/>
  <c r="DE201" i="59"/>
  <c r="DQ201" i="59" s="1"/>
  <c r="DA117" i="59"/>
  <c r="DM117" i="59" s="1"/>
  <c r="CW208" i="59"/>
  <c r="DI208" i="59" s="1"/>
  <c r="CY29" i="59"/>
  <c r="DK29" i="59" s="1"/>
  <c r="CW14" i="59"/>
  <c r="DI14" i="59" s="1"/>
  <c r="CW128" i="59"/>
  <c r="DI128" i="59" s="1"/>
  <c r="DC168" i="59"/>
  <c r="DO168" i="59" s="1"/>
  <c r="CY113" i="59"/>
  <c r="DK113" i="59" s="1"/>
  <c r="CY210" i="59"/>
  <c r="DK210" i="59" s="1"/>
  <c r="CW29" i="59"/>
  <c r="DI29" i="59" s="1"/>
  <c r="CW146" i="59"/>
  <c r="DI146" i="59" s="1"/>
  <c r="DE126" i="59"/>
  <c r="DQ126" i="59" s="1"/>
  <c r="DA83" i="59"/>
  <c r="DM83" i="59" s="1"/>
  <c r="CY197" i="59"/>
  <c r="DK197" i="59" s="1"/>
  <c r="DA198" i="59"/>
  <c r="DM198" i="59" s="1"/>
  <c r="CY146" i="59"/>
  <c r="DK146" i="59" s="1"/>
  <c r="DC148" i="59"/>
  <c r="DO148" i="59" s="1"/>
  <c r="DA210" i="59"/>
  <c r="DM210" i="59" s="1"/>
  <c r="CW161" i="59"/>
  <c r="DI161" i="59" s="1"/>
  <c r="DC130" i="59"/>
  <c r="DO130" i="59" s="1"/>
  <c r="DE175" i="59"/>
  <c r="DQ175" i="59" s="1"/>
  <c r="CY131" i="59"/>
  <c r="DK131" i="59" s="1"/>
  <c r="CY190" i="59"/>
  <c r="DK190" i="59" s="1"/>
  <c r="DA155" i="59"/>
  <c r="DM155" i="59" s="1"/>
  <c r="CY112" i="59"/>
  <c r="DK112" i="59" s="1"/>
  <c r="DC190" i="59"/>
  <c r="DO190" i="59" s="1"/>
  <c r="DA33" i="59"/>
  <c r="DM33" i="59" s="1"/>
  <c r="CY33" i="59"/>
  <c r="DK33" i="59" s="1"/>
  <c r="DA95" i="59"/>
  <c r="DM95" i="59" s="1"/>
  <c r="DC58" i="59"/>
  <c r="DO58" i="59" s="1"/>
  <c r="DA93" i="59"/>
  <c r="DM93" i="59" s="1"/>
  <c r="DA42" i="59"/>
  <c r="DM42" i="59" s="1"/>
  <c r="DC79" i="59"/>
  <c r="DO79" i="59" s="1"/>
  <c r="DA58" i="59"/>
  <c r="DM58" i="59" s="1"/>
  <c r="DA74" i="59"/>
  <c r="DM74" i="59" s="1"/>
  <c r="DA14" i="59"/>
  <c r="DM14" i="59" s="1"/>
  <c r="DE34" i="59"/>
  <c r="DQ34" i="59" s="1"/>
  <c r="DE53" i="59"/>
  <c r="DQ53" i="59" s="1"/>
  <c r="DC26" i="59"/>
  <c r="DO26" i="59" s="1"/>
  <c r="DE43" i="59"/>
  <c r="DQ43" i="59" s="1"/>
  <c r="DA19" i="59"/>
  <c r="DM19" i="59" s="1"/>
  <c r="CY64" i="59"/>
  <c r="DK64" i="59" s="1"/>
  <c r="CW20" i="59"/>
  <c r="DI20" i="59" s="1"/>
  <c r="DA71" i="59"/>
  <c r="DM71" i="59" s="1"/>
  <c r="DA13" i="59"/>
  <c r="DM13" i="59" s="1"/>
  <c r="DE99" i="59"/>
  <c r="DQ99" i="59" s="1"/>
  <c r="DE88" i="59"/>
  <c r="DQ88" i="59" s="1"/>
  <c r="DE47" i="59"/>
  <c r="DQ47" i="59" s="1"/>
  <c r="CW102" i="59"/>
  <c r="DI102" i="59" s="1"/>
  <c r="DA70" i="59"/>
  <c r="DM70" i="59" s="1"/>
  <c r="CY49" i="59"/>
  <c r="DK49" i="59" s="1"/>
  <c r="CW22" i="59"/>
  <c r="DI22" i="59" s="1"/>
  <c r="DC40" i="59"/>
  <c r="DO40" i="59" s="1"/>
  <c r="DA52" i="59"/>
  <c r="DM52" i="59" s="1"/>
  <c r="DA72" i="59"/>
  <c r="DM72" i="59" s="1"/>
  <c r="CY63" i="59"/>
  <c r="DK63" i="59" s="1"/>
  <c r="DA44" i="59"/>
  <c r="DM44" i="59" s="1"/>
  <c r="CW41" i="59"/>
  <c r="DI41" i="59" s="1"/>
  <c r="DC77" i="59"/>
  <c r="DO77" i="59" s="1"/>
  <c r="CY90" i="59"/>
  <c r="DK90" i="59" s="1"/>
  <c r="DC27" i="59"/>
  <c r="DO27" i="59" s="1"/>
  <c r="CW72" i="59"/>
  <c r="DI72" i="59" s="1"/>
  <c r="DA66" i="59"/>
  <c r="DM66" i="59" s="1"/>
  <c r="CY76" i="59"/>
  <c r="DK76" i="59" s="1"/>
  <c r="CY54" i="59"/>
  <c r="DK54" i="59" s="1"/>
  <c r="DA99" i="59"/>
  <c r="DM99" i="59" s="1"/>
  <c r="CW50" i="59"/>
  <c r="DI50" i="59" s="1"/>
  <c r="CW96" i="59"/>
  <c r="DI96" i="59" s="1"/>
  <c r="DE12" i="59"/>
  <c r="DQ12" i="59" s="1"/>
  <c r="DE41" i="59"/>
  <c r="DQ41" i="59" s="1"/>
  <c r="CW86" i="59"/>
  <c r="DI86" i="59" s="1"/>
  <c r="CW48" i="59"/>
  <c r="DI48" i="59" s="1"/>
  <c r="CY80" i="59"/>
  <c r="DK80" i="59" s="1"/>
  <c r="CW39" i="59"/>
  <c r="DI39" i="59" s="1"/>
  <c r="DC102" i="59"/>
  <c r="DO102" i="59" s="1"/>
  <c r="DA77" i="59"/>
  <c r="DM77" i="59" s="1"/>
  <c r="DC72" i="59"/>
  <c r="DO72" i="59" s="1"/>
  <c r="CW69" i="59"/>
  <c r="DI69" i="59" s="1"/>
  <c r="DA90" i="59"/>
  <c r="DM90" i="59" s="1"/>
  <c r="CW32" i="59"/>
  <c r="DI32" i="59" s="1"/>
  <c r="DE31" i="59"/>
  <c r="DQ31" i="59" s="1"/>
  <c r="DE68" i="59"/>
  <c r="DQ68" i="59" s="1"/>
  <c r="CW23" i="59"/>
  <c r="DI23" i="59" s="1"/>
  <c r="DE98" i="59"/>
  <c r="DQ98" i="59" s="1"/>
  <c r="DC96" i="59"/>
  <c r="DO96" i="59" s="1"/>
  <c r="DC80" i="59"/>
  <c r="DO80" i="59" s="1"/>
  <c r="CY79" i="59"/>
  <c r="DK79" i="59" s="1"/>
  <c r="DA86" i="59"/>
  <c r="DM86" i="59" s="1"/>
  <c r="DE38" i="59"/>
  <c r="DQ38" i="59" s="1"/>
  <c r="CY65" i="59"/>
  <c r="DK65" i="59" s="1"/>
  <c r="DC95" i="59"/>
  <c r="DO95" i="59" s="1"/>
  <c r="CW51" i="59"/>
  <c r="DI51" i="59" s="1"/>
  <c r="CW49" i="59"/>
  <c r="DI49" i="59" s="1"/>
  <c r="DE102" i="59"/>
  <c r="DQ102" i="59" s="1"/>
  <c r="CY23" i="59"/>
  <c r="DK23" i="59" s="1"/>
  <c r="DC16" i="59"/>
  <c r="DO16" i="59" s="1"/>
  <c r="DE79" i="59"/>
  <c r="DQ79" i="59" s="1"/>
  <c r="DC43" i="59"/>
  <c r="DO43" i="59" s="1"/>
  <c r="DE56" i="59"/>
  <c r="DQ56" i="59" s="1"/>
  <c r="DC57" i="59"/>
  <c r="DO57" i="59" s="1"/>
  <c r="DC33" i="59"/>
  <c r="DO33" i="59" s="1"/>
  <c r="DA20" i="59"/>
  <c r="DM20" i="59" s="1"/>
  <c r="DC32" i="59"/>
  <c r="DO32" i="59" s="1"/>
  <c r="DE60" i="59"/>
  <c r="DQ60" i="59" s="1"/>
  <c r="DE16" i="59"/>
  <c r="DQ16" i="59" s="1"/>
  <c r="DA16" i="59"/>
  <c r="DM16" i="59" s="1"/>
  <c r="DE52" i="59"/>
  <c r="DQ52" i="59" s="1"/>
  <c r="DA29" i="59"/>
  <c r="DM29" i="59" s="1"/>
  <c r="DE92" i="59"/>
  <c r="DQ92" i="59" s="1"/>
  <c r="DC37" i="59"/>
  <c r="DO37" i="59" s="1"/>
  <c r="CY45" i="59"/>
  <c r="DK45" i="59" s="1"/>
  <c r="CW25" i="59"/>
  <c r="DI25" i="59" s="1"/>
  <c r="CY99" i="59"/>
  <c r="DK99" i="59" s="1"/>
  <c r="CW92" i="59"/>
  <c r="DI92" i="59" s="1"/>
  <c r="CW63" i="59"/>
  <c r="DI63" i="59" s="1"/>
  <c r="DE50" i="59"/>
  <c r="DQ50" i="59" s="1"/>
  <c r="CY75" i="59"/>
  <c r="DK75" i="59" s="1"/>
  <c r="DE86" i="59"/>
  <c r="DQ86" i="59" s="1"/>
  <c r="CY66" i="59"/>
  <c r="DK66" i="59" s="1"/>
  <c r="DA97" i="59"/>
  <c r="DM97" i="59" s="1"/>
  <c r="DC94" i="59"/>
  <c r="DO94" i="59" s="1"/>
  <c r="DE75" i="59"/>
  <c r="DQ75" i="59" s="1"/>
  <c r="CY13" i="59"/>
  <c r="DK13" i="59" s="1"/>
  <c r="CY71" i="59"/>
  <c r="DK71" i="59" s="1"/>
  <c r="DE24" i="59"/>
  <c r="DQ24" i="59" s="1"/>
  <c r="DC66" i="59"/>
  <c r="DO66" i="59" s="1"/>
  <c r="DE93" i="59"/>
  <c r="DQ93" i="59" s="1"/>
  <c r="CY43" i="59"/>
  <c r="DK43" i="59" s="1"/>
  <c r="CW90" i="59"/>
  <c r="DI90" i="59" s="1"/>
  <c r="CY12" i="59"/>
  <c r="DK12" i="59" s="1"/>
  <c r="DE65" i="59"/>
  <c r="DQ65" i="59" s="1"/>
  <c r="DA89" i="59"/>
  <c r="DM89" i="59" s="1"/>
  <c r="DE19" i="59"/>
  <c r="DQ19" i="59" s="1"/>
  <c r="CY206" i="59"/>
  <c r="DK206" i="59" s="1"/>
  <c r="DC202" i="59"/>
  <c r="DO202" i="59" s="1"/>
  <c r="DE184" i="59"/>
  <c r="DQ184" i="59" s="1"/>
  <c r="DC121" i="59"/>
  <c r="DO121" i="59" s="1"/>
  <c r="DA106" i="59"/>
  <c r="DM106" i="59" s="1"/>
  <c r="DA180" i="59"/>
  <c r="DM180" i="59" s="1"/>
  <c r="CY196" i="59"/>
  <c r="DK196" i="59" s="1"/>
  <c r="DA206" i="59"/>
  <c r="DM206" i="59" s="1"/>
  <c r="DC145" i="59"/>
  <c r="DO145" i="59" s="1"/>
  <c r="DC172" i="59"/>
  <c r="DO172" i="59" s="1"/>
  <c r="DE156" i="59"/>
  <c r="DQ156" i="59" s="1"/>
  <c r="DC199" i="59"/>
  <c r="DO199" i="59" s="1"/>
  <c r="DC163" i="59"/>
  <c r="DO163" i="59" s="1"/>
  <c r="CY173" i="59"/>
  <c r="DK173" i="59" s="1"/>
  <c r="CY132" i="59"/>
  <c r="DK132" i="59" s="1"/>
  <c r="DE211" i="59"/>
  <c r="DQ211" i="59" s="1"/>
  <c r="DA136" i="59"/>
  <c r="DM136" i="59" s="1"/>
  <c r="CW159" i="59"/>
  <c r="DI159" i="59" s="1"/>
  <c r="CW165" i="59"/>
  <c r="DI165" i="59" s="1"/>
  <c r="CW211" i="59"/>
  <c r="DI211" i="59" s="1"/>
  <c r="DA144" i="59"/>
  <c r="DM144" i="59" s="1"/>
  <c r="CW122" i="59"/>
  <c r="DI122" i="59" s="1"/>
  <c r="DC150" i="59"/>
  <c r="DO150" i="59" s="1"/>
  <c r="DE114" i="59"/>
  <c r="DQ114" i="59" s="1"/>
  <c r="DE169" i="59"/>
  <c r="DQ169" i="59" s="1"/>
  <c r="DE164" i="59"/>
  <c r="DQ164" i="59" s="1"/>
  <c r="DC133" i="59"/>
  <c r="DO133" i="59" s="1"/>
  <c r="DE110" i="59"/>
  <c r="DQ110" i="59" s="1"/>
  <c r="CY141" i="59"/>
  <c r="DK141" i="59" s="1"/>
  <c r="DE148" i="59"/>
  <c r="DQ148" i="59" s="1"/>
  <c r="DA200" i="59"/>
  <c r="DM200" i="59" s="1"/>
  <c r="CY151" i="59"/>
  <c r="DK151" i="59" s="1"/>
  <c r="DC125" i="59"/>
  <c r="DO125" i="59" s="1"/>
  <c r="DA130" i="59"/>
  <c r="DM130" i="59" s="1"/>
  <c r="DE203" i="59"/>
  <c r="DQ203" i="59" s="1"/>
  <c r="CW188" i="59"/>
  <c r="DI188" i="59" s="1"/>
  <c r="DC142" i="59"/>
  <c r="DO142" i="59" s="1"/>
  <c r="CY109" i="59"/>
  <c r="DK109" i="59" s="1"/>
  <c r="DE171" i="59"/>
  <c r="DQ171" i="59" s="1"/>
  <c r="DA156" i="59"/>
  <c r="DM156" i="59" s="1"/>
  <c r="DA153" i="59"/>
  <c r="DM153" i="59" s="1"/>
  <c r="DA129" i="59"/>
  <c r="DM129" i="59" s="1"/>
  <c r="CW125" i="59"/>
  <c r="DI125" i="59" s="1"/>
  <c r="CW177" i="59"/>
  <c r="DI177" i="59" s="1"/>
  <c r="DC191" i="59"/>
  <c r="DO191" i="59" s="1"/>
  <c r="DA201" i="59"/>
  <c r="DM201" i="59" s="1"/>
  <c r="DA111" i="59"/>
  <c r="DM111" i="59" s="1"/>
  <c r="CW163" i="59"/>
  <c r="DI163" i="59" s="1"/>
  <c r="CY142" i="59"/>
  <c r="DK142" i="59" s="1"/>
  <c r="DC132" i="59"/>
  <c r="DO132" i="59" s="1"/>
  <c r="DC162" i="59"/>
  <c r="DO162" i="59" s="1"/>
  <c r="CW139" i="59"/>
  <c r="DI139" i="59" s="1"/>
  <c r="DA192" i="59"/>
  <c r="DM192" i="59" s="1"/>
  <c r="DC173" i="59"/>
  <c r="DO173" i="59" s="1"/>
  <c r="CW162" i="59"/>
  <c r="DI162" i="59" s="1"/>
  <c r="DC205" i="59"/>
  <c r="DO205" i="59" s="1"/>
  <c r="CW107" i="59"/>
  <c r="DI107" i="59" s="1"/>
  <c r="DE210" i="59"/>
  <c r="DQ210" i="59" s="1"/>
  <c r="DE158" i="59"/>
  <c r="DQ158" i="59" s="1"/>
  <c r="DC147" i="59"/>
  <c r="DO147" i="59" s="1"/>
  <c r="DA161" i="59"/>
  <c r="DM161" i="59" s="1"/>
  <c r="CY139" i="59"/>
  <c r="DK139" i="59" s="1"/>
  <c r="DC206" i="59"/>
  <c r="DO206" i="59" s="1"/>
  <c r="CY147" i="59"/>
  <c r="DK147" i="59" s="1"/>
  <c r="DA116" i="59"/>
  <c r="DM116" i="59" s="1"/>
  <c r="DC195" i="59"/>
  <c r="DO195" i="59" s="1"/>
  <c r="CW202" i="59"/>
  <c r="DI202" i="59" s="1"/>
  <c r="DE189" i="59"/>
  <c r="DQ189" i="59" s="1"/>
  <c r="DA109" i="59"/>
  <c r="DM109" i="59" s="1"/>
  <c r="CW111" i="59"/>
  <c r="DI111" i="59" s="1"/>
  <c r="DC166" i="59"/>
  <c r="DO166" i="59" s="1"/>
  <c r="DC180" i="59"/>
  <c r="DO180" i="59" s="1"/>
  <c r="CW110" i="59"/>
  <c r="DI110" i="59" s="1"/>
  <c r="CW199" i="59"/>
  <c r="DI199" i="59" s="1"/>
  <c r="DA199" i="59"/>
  <c r="DM199" i="59" s="1"/>
  <c r="DC211" i="59"/>
  <c r="DO211" i="59" s="1"/>
  <c r="DA154" i="59"/>
  <c r="DM154" i="59" s="1"/>
  <c r="DC165" i="59"/>
  <c r="DO165" i="59" s="1"/>
  <c r="DE193" i="59"/>
  <c r="DQ193" i="59" s="1"/>
  <c r="DE168" i="59"/>
  <c r="DQ168" i="59" s="1"/>
  <c r="CW186" i="59"/>
  <c r="DI186" i="59" s="1"/>
  <c r="DC114" i="59"/>
  <c r="DO114" i="59" s="1"/>
  <c r="DC201" i="59"/>
  <c r="DO201" i="59" s="1"/>
  <c r="DA112" i="59"/>
  <c r="DM112" i="59" s="1"/>
  <c r="DE105" i="59"/>
  <c r="DQ105" i="59" s="1"/>
  <c r="CW179" i="59"/>
  <c r="DI179" i="59" s="1"/>
  <c r="CY156" i="59"/>
  <c r="DK156" i="59" s="1"/>
  <c r="DC139" i="59"/>
  <c r="DO139" i="59" s="1"/>
  <c r="DC141" i="59"/>
  <c r="DO141" i="59" s="1"/>
  <c r="DC184" i="59"/>
  <c r="DO184" i="59" s="1"/>
  <c r="DE212" i="59"/>
  <c r="DQ212" i="59" s="1"/>
  <c r="DE208" i="59"/>
  <c r="DQ208" i="59" s="1"/>
  <c r="CY123" i="59"/>
  <c r="DK123" i="59" s="1"/>
  <c r="DC146" i="59"/>
  <c r="DO146" i="59" s="1"/>
  <c r="CY162" i="59"/>
  <c r="DK162" i="59" s="1"/>
  <c r="CW205" i="59"/>
  <c r="DI205" i="59" s="1"/>
  <c r="DC127" i="59"/>
  <c r="DO127" i="59" s="1"/>
  <c r="CU14" i="59"/>
  <c r="DG14" i="59" s="1"/>
  <c r="CU16" i="59"/>
  <c r="DG16" i="59" s="1"/>
  <c r="CU21" i="59"/>
  <c r="DG21" i="59" s="1"/>
  <c r="CU23" i="59"/>
  <c r="DG23" i="59" s="1"/>
  <c r="CU30" i="59"/>
  <c r="DG30" i="59" s="1"/>
  <c r="CU32" i="59"/>
  <c r="DG32" i="59" s="1"/>
  <c r="CU37" i="59"/>
  <c r="DG37" i="59" s="1"/>
  <c r="CU39" i="59"/>
  <c r="DG39" i="59" s="1"/>
  <c r="CU47" i="59"/>
  <c r="DG47" i="59" s="1"/>
  <c r="CU50" i="59"/>
  <c r="DG50" i="59" s="1"/>
  <c r="CU55" i="59"/>
  <c r="DG55" i="59" s="1"/>
  <c r="CU58" i="59"/>
  <c r="DG58" i="59" s="1"/>
  <c r="CU66" i="59"/>
  <c r="DG66" i="59" s="1"/>
  <c r="CU69" i="59"/>
  <c r="DG69" i="59" s="1"/>
  <c r="CU74" i="59"/>
  <c r="DG74" i="59" s="1"/>
  <c r="CU76" i="59"/>
  <c r="DG76" i="59" s="1"/>
  <c r="CU88" i="59"/>
  <c r="DG88" i="59" s="1"/>
  <c r="CU90" i="59"/>
  <c r="DG90" i="59" s="1"/>
  <c r="CU97" i="59"/>
  <c r="DG97" i="59" s="1"/>
  <c r="CU102" i="59"/>
  <c r="DG102" i="59" s="1"/>
  <c r="DA119" i="59"/>
  <c r="DM119" i="59" s="1"/>
  <c r="CW140" i="59"/>
  <c r="DI140" i="59" s="1"/>
  <c r="CW77" i="59"/>
  <c r="DI77" i="59" s="1"/>
  <c r="CW112" i="59"/>
  <c r="DI112" i="59" s="1"/>
  <c r="DE202" i="59"/>
  <c r="DQ202" i="59" s="1"/>
  <c r="CW28" i="59"/>
  <c r="DI28" i="59" s="1"/>
  <c r="DA151" i="59"/>
  <c r="DM151" i="59" s="1"/>
  <c r="DC186" i="59"/>
  <c r="DO186" i="59" s="1"/>
  <c r="CY133" i="59"/>
  <c r="DK133" i="59" s="1"/>
  <c r="CW174" i="59"/>
  <c r="DI174" i="59" s="1"/>
  <c r="DC181" i="59"/>
  <c r="DO181" i="59" s="1"/>
  <c r="DA149" i="59"/>
  <c r="DM149" i="59" s="1"/>
  <c r="CY83" i="59"/>
  <c r="DK83" i="59" s="1"/>
  <c r="DC174" i="59"/>
  <c r="DO174" i="59" s="1"/>
  <c r="CY208" i="59"/>
  <c r="DK208" i="59" s="1"/>
  <c r="CY136" i="59"/>
  <c r="DK136" i="59" s="1"/>
  <c r="DC84" i="59"/>
  <c r="DO84" i="59" s="1"/>
  <c r="CY214" i="59"/>
  <c r="DK214" i="59" s="1"/>
  <c r="CW114" i="59"/>
  <c r="DI114" i="59" s="1"/>
  <c r="DE186" i="59"/>
  <c r="DQ186" i="59" s="1"/>
  <c r="DE83" i="59"/>
  <c r="DQ83" i="59" s="1"/>
  <c r="DA104" i="59"/>
  <c r="DM104" i="59" s="1"/>
  <c r="DC38" i="59"/>
  <c r="DO38" i="59" s="1"/>
  <c r="DE63" i="59"/>
  <c r="DQ63" i="59" s="1"/>
  <c r="DE48" i="59"/>
  <c r="DQ48" i="59" s="1"/>
  <c r="DC71" i="59"/>
  <c r="DO71" i="59" s="1"/>
  <c r="DC90" i="59"/>
  <c r="DO90" i="59" s="1"/>
  <c r="CW46" i="59"/>
  <c r="DI46" i="59" s="1"/>
  <c r="DA62" i="59"/>
  <c r="DM62" i="59" s="1"/>
  <c r="DA36" i="59"/>
  <c r="DM36" i="59" s="1"/>
  <c r="CW31" i="59"/>
  <c r="DI31" i="59" s="1"/>
  <c r="CY88" i="59"/>
  <c r="DK88" i="59" s="1"/>
  <c r="DC51" i="59"/>
  <c r="DO51" i="59" s="1"/>
  <c r="CW55" i="59"/>
  <c r="DI55" i="59" s="1"/>
  <c r="DE21" i="59"/>
  <c r="DQ21" i="59" s="1"/>
  <c r="DE29" i="59"/>
  <c r="DQ29" i="59" s="1"/>
  <c r="DC44" i="59"/>
  <c r="DO44" i="59" s="1"/>
  <c r="CW82" i="59"/>
  <c r="DI82" i="59" s="1"/>
  <c r="DC34" i="59"/>
  <c r="DO34" i="59" s="1"/>
  <c r="CY51" i="59"/>
  <c r="DK51" i="59" s="1"/>
  <c r="CY26" i="59"/>
  <c r="DK26" i="59" s="1"/>
  <c r="DA94" i="59"/>
  <c r="DM94" i="59" s="1"/>
  <c r="DE91" i="59"/>
  <c r="DQ91" i="59" s="1"/>
  <c r="DA38" i="59"/>
  <c r="DM38" i="59" s="1"/>
  <c r="DA39" i="59"/>
  <c r="DM39" i="59" s="1"/>
  <c r="DE78" i="59"/>
  <c r="DQ78" i="59" s="1"/>
  <c r="DC68" i="59"/>
  <c r="DO68" i="59" s="1"/>
  <c r="CW34" i="59"/>
  <c r="DI34" i="59" s="1"/>
  <c r="DC21" i="59"/>
  <c r="DO21" i="59" s="1"/>
  <c r="CY38" i="59"/>
  <c r="DK38" i="59" s="1"/>
  <c r="CY55" i="59"/>
  <c r="DK55" i="59" s="1"/>
  <c r="DC46" i="59"/>
  <c r="DO46" i="59" s="1"/>
  <c r="CY69" i="59"/>
  <c r="DK69" i="59" s="1"/>
  <c r="DE40" i="59"/>
  <c r="DQ40" i="59" s="1"/>
  <c r="CW71" i="59"/>
  <c r="DI71" i="59" s="1"/>
  <c r="CW33" i="59"/>
  <c r="DI33" i="59" s="1"/>
  <c r="CW36" i="59"/>
  <c r="DI36" i="59" s="1"/>
  <c r="CY19" i="59"/>
  <c r="DK19" i="59" s="1"/>
  <c r="DA15" i="59"/>
  <c r="DM15" i="59" s="1"/>
  <c r="CW24" i="59"/>
  <c r="DI24" i="59" s="1"/>
  <c r="CW53" i="59"/>
  <c r="DI53" i="59" s="1"/>
  <c r="CW68" i="59"/>
  <c r="DI68" i="59" s="1"/>
  <c r="CW99" i="59"/>
  <c r="DI99" i="59" s="1"/>
  <c r="DC92" i="59"/>
  <c r="DO92" i="59" s="1"/>
  <c r="DC104" i="59"/>
  <c r="DO104" i="59" s="1"/>
  <c r="CW91" i="59"/>
  <c r="DI91" i="59" s="1"/>
  <c r="DA65" i="59"/>
  <c r="DM65" i="59" s="1"/>
  <c r="DA37" i="59"/>
  <c r="DM37" i="59" s="1"/>
  <c r="DA80" i="59"/>
  <c r="DM80" i="59" s="1"/>
  <c r="DC42" i="59"/>
  <c r="DO42" i="59" s="1"/>
  <c r="CY17" i="59"/>
  <c r="DK17" i="59" s="1"/>
  <c r="DC18" i="59"/>
  <c r="DO18" i="59" s="1"/>
  <c r="DC30" i="59"/>
  <c r="DO30" i="59" s="1"/>
  <c r="CY47" i="59"/>
  <c r="DK47" i="59" s="1"/>
  <c r="DA43" i="59"/>
  <c r="DM43" i="59" s="1"/>
  <c r="DA41" i="59"/>
  <c r="DM41" i="59" s="1"/>
  <c r="DA31" i="59"/>
  <c r="DM31" i="59" s="1"/>
  <c r="DC63" i="59"/>
  <c r="DO63" i="59" s="1"/>
  <c r="CW70" i="59"/>
  <c r="DI70" i="59" s="1"/>
  <c r="CY74" i="59"/>
  <c r="DK74" i="59" s="1"/>
  <c r="DE104" i="59"/>
  <c r="DQ104" i="59" s="1"/>
  <c r="CY34" i="59"/>
  <c r="DK34" i="59" s="1"/>
  <c r="CW40" i="59"/>
  <c r="DI40" i="59" s="1"/>
  <c r="CY16" i="59"/>
  <c r="DK16" i="59" s="1"/>
  <c r="DE33" i="59"/>
  <c r="DQ33" i="59" s="1"/>
  <c r="DE36" i="59"/>
  <c r="DQ36" i="59" s="1"/>
  <c r="DE71" i="59"/>
  <c r="DQ71" i="59" s="1"/>
  <c r="DE74" i="59"/>
  <c r="DQ74" i="59" s="1"/>
  <c r="DE39" i="59"/>
  <c r="DQ39" i="59" s="1"/>
  <c r="DE94" i="59"/>
  <c r="DQ94" i="59" s="1"/>
  <c r="DC15" i="59"/>
  <c r="DO15" i="59" s="1"/>
  <c r="CY61" i="59"/>
  <c r="DK61" i="59" s="1"/>
  <c r="DC55" i="59"/>
  <c r="DO55" i="59" s="1"/>
  <c r="CY15" i="59"/>
  <c r="DK15" i="59" s="1"/>
  <c r="CW26" i="59"/>
  <c r="DI26" i="59" s="1"/>
  <c r="CW47" i="59"/>
  <c r="DI47" i="59" s="1"/>
  <c r="DE46" i="59"/>
  <c r="DQ46" i="59" s="1"/>
  <c r="DA60" i="59"/>
  <c r="DM60" i="59" s="1"/>
  <c r="CY31" i="59"/>
  <c r="DK31" i="59" s="1"/>
  <c r="DC41" i="59"/>
  <c r="DO41" i="59" s="1"/>
  <c r="DA49" i="59"/>
  <c r="DM49" i="59" s="1"/>
  <c r="DC60" i="59"/>
  <c r="DO60" i="59" s="1"/>
  <c r="CW76" i="59"/>
  <c r="DI76" i="59" s="1"/>
  <c r="CW54" i="59"/>
  <c r="DI54" i="59" s="1"/>
  <c r="DC50" i="59"/>
  <c r="DO50" i="59" s="1"/>
  <c r="DA75" i="59"/>
  <c r="DM75" i="59" s="1"/>
  <c r="DC54" i="59"/>
  <c r="DO54" i="59" s="1"/>
  <c r="CY58" i="59"/>
  <c r="DK58" i="59" s="1"/>
  <c r="DE42" i="59"/>
  <c r="DQ42" i="59" s="1"/>
  <c r="DE96" i="59"/>
  <c r="DQ96" i="59" s="1"/>
  <c r="CY92" i="59"/>
  <c r="DK92" i="59" s="1"/>
  <c r="DC23" i="59"/>
  <c r="DO23" i="59" s="1"/>
  <c r="DE23" i="59"/>
  <c r="DQ23" i="59" s="1"/>
  <c r="DC45" i="59"/>
  <c r="DO45" i="59" s="1"/>
  <c r="DE90" i="59"/>
  <c r="DQ90" i="59" s="1"/>
  <c r="CY40" i="59"/>
  <c r="DK40" i="59" s="1"/>
  <c r="CW178" i="59"/>
  <c r="DI178" i="59" s="1"/>
  <c r="DC153" i="59"/>
  <c r="DO153" i="59" s="1"/>
  <c r="CY204" i="59"/>
  <c r="DK204" i="59" s="1"/>
  <c r="CW176" i="59"/>
  <c r="DI176" i="59" s="1"/>
  <c r="CY176" i="59"/>
  <c r="DK176" i="59" s="1"/>
  <c r="DE107" i="59"/>
  <c r="DQ107" i="59" s="1"/>
  <c r="CW195" i="59"/>
  <c r="DI195" i="59" s="1"/>
  <c r="DE192" i="59"/>
  <c r="DQ192" i="59" s="1"/>
  <c r="DE147" i="59"/>
  <c r="DQ147" i="59" s="1"/>
  <c r="DC119" i="59"/>
  <c r="DO119" i="59" s="1"/>
  <c r="DE163" i="59"/>
  <c r="DQ163" i="59" s="1"/>
  <c r="CY73" i="59"/>
  <c r="DK73" i="59" s="1"/>
  <c r="CW126" i="59"/>
  <c r="DI126" i="59" s="1"/>
  <c r="CY203" i="59"/>
  <c r="DK203" i="59" s="1"/>
  <c r="CY138" i="59"/>
  <c r="DK138" i="59" s="1"/>
  <c r="DA191" i="59"/>
  <c r="DM191" i="59" s="1"/>
  <c r="DC123" i="59"/>
  <c r="DO123" i="59" s="1"/>
  <c r="DE159" i="59"/>
  <c r="DQ159" i="59" s="1"/>
  <c r="DC108" i="59"/>
  <c r="DO108" i="59" s="1"/>
  <c r="DE149" i="59"/>
  <c r="DQ149" i="59" s="1"/>
  <c r="DA159" i="59"/>
  <c r="DM159" i="59" s="1"/>
  <c r="DC122" i="59"/>
  <c r="DO122" i="59" s="1"/>
  <c r="CW147" i="59"/>
  <c r="DI147" i="59" s="1"/>
  <c r="DE125" i="59"/>
  <c r="DQ125" i="59" s="1"/>
  <c r="DE174" i="59"/>
  <c r="DQ174" i="59" s="1"/>
  <c r="DC126" i="59"/>
  <c r="DO126" i="59" s="1"/>
  <c r="DA183" i="59"/>
  <c r="DM183" i="59" s="1"/>
  <c r="DE170" i="59"/>
  <c r="DQ170" i="59" s="1"/>
  <c r="DE116" i="59"/>
  <c r="DQ116" i="59" s="1"/>
  <c r="CW170" i="59"/>
  <c r="DI170" i="59" s="1"/>
  <c r="DA164" i="59"/>
  <c r="DM164" i="59" s="1"/>
  <c r="DC152" i="59"/>
  <c r="DO152" i="59" s="1"/>
  <c r="DC112" i="59"/>
  <c r="DO112" i="59" s="1"/>
  <c r="CY202" i="59"/>
  <c r="DK202" i="59" s="1"/>
  <c r="DC212" i="59"/>
  <c r="DO212" i="59" s="1"/>
  <c r="CW209" i="59"/>
  <c r="DI209" i="59" s="1"/>
  <c r="DA196" i="59"/>
  <c r="DM196" i="59" s="1"/>
  <c r="CW138" i="59"/>
  <c r="DI138" i="59" s="1"/>
  <c r="DA163" i="59"/>
  <c r="DM163" i="59" s="1"/>
  <c r="DA170" i="59"/>
  <c r="DM170" i="59" s="1"/>
  <c r="DC109" i="59"/>
  <c r="DO109" i="59" s="1"/>
  <c r="DC208" i="59"/>
  <c r="DO208" i="59" s="1"/>
  <c r="CY153" i="59"/>
  <c r="DK153" i="59" s="1"/>
  <c r="DE162" i="59"/>
  <c r="DQ162" i="59" s="1"/>
  <c r="DE123" i="59"/>
  <c r="DQ123" i="59" s="1"/>
  <c r="CY199" i="59"/>
  <c r="DK199" i="59" s="1"/>
  <c r="CY200" i="59"/>
  <c r="DK200" i="59" s="1"/>
  <c r="DC209" i="59"/>
  <c r="DO209" i="59" s="1"/>
  <c r="DE122" i="59"/>
  <c r="DQ122" i="59" s="1"/>
  <c r="DA127" i="59"/>
  <c r="DM127" i="59" s="1"/>
  <c r="DA160" i="59"/>
  <c r="DM160" i="59" s="1"/>
  <c r="CY149" i="59"/>
  <c r="DK149" i="59" s="1"/>
  <c r="CY130" i="59"/>
  <c r="DK130" i="59" s="1"/>
  <c r="CW180" i="59"/>
  <c r="DI180" i="59" s="1"/>
  <c r="CW145" i="59"/>
  <c r="DI145" i="59" s="1"/>
  <c r="DC131" i="59"/>
  <c r="DO131" i="59" s="1"/>
  <c r="DE196" i="59"/>
  <c r="DQ196" i="59" s="1"/>
  <c r="DA165" i="59"/>
  <c r="DM165" i="59" s="1"/>
  <c r="DA212" i="59"/>
  <c r="DM212" i="59" s="1"/>
  <c r="DA203" i="59"/>
  <c r="DM203" i="59" s="1"/>
  <c r="CY148" i="59"/>
  <c r="DK148" i="59" s="1"/>
  <c r="DE144" i="59"/>
  <c r="DQ144" i="59" s="1"/>
  <c r="DA132" i="59"/>
  <c r="DM132" i="59" s="1"/>
  <c r="DE198" i="59"/>
  <c r="DQ198" i="59" s="1"/>
  <c r="DE135" i="59"/>
  <c r="DQ135" i="59" s="1"/>
  <c r="DE150" i="59"/>
  <c r="DQ150" i="59" s="1"/>
  <c r="CY205" i="59"/>
  <c r="DK205" i="59" s="1"/>
  <c r="CY166" i="59"/>
  <c r="DK166" i="59" s="1"/>
  <c r="DA182" i="59"/>
  <c r="DM182" i="59" s="1"/>
  <c r="DC176" i="59"/>
  <c r="DO176" i="59" s="1"/>
  <c r="DE183" i="59"/>
  <c r="DQ183" i="59" s="1"/>
  <c r="CY154" i="59"/>
  <c r="DK154" i="59" s="1"/>
  <c r="DC210" i="59"/>
  <c r="DO210" i="59" s="1"/>
  <c r="DC106" i="59"/>
  <c r="DO106" i="59" s="1"/>
  <c r="DA140" i="59"/>
  <c r="DM140" i="59" s="1"/>
  <c r="DC136" i="59"/>
  <c r="DO136" i="59" s="1"/>
  <c r="DE115" i="59"/>
  <c r="DQ115" i="59" s="1"/>
  <c r="CW119" i="59"/>
  <c r="DI119" i="59" s="1"/>
  <c r="DC113" i="59"/>
  <c r="DO113" i="59" s="1"/>
  <c r="CY127" i="59"/>
  <c r="DK127" i="59" s="1"/>
  <c r="DC170" i="59"/>
  <c r="DO170" i="59" s="1"/>
  <c r="CY117" i="59"/>
  <c r="DK117" i="59" s="1"/>
  <c r="DA108" i="59"/>
  <c r="DM108" i="59" s="1"/>
  <c r="CY159" i="59"/>
  <c r="DK159" i="59" s="1"/>
  <c r="DC207" i="59"/>
  <c r="DO207" i="59" s="1"/>
  <c r="CY195" i="59"/>
  <c r="DK195" i="59" s="1"/>
  <c r="DA114" i="59"/>
  <c r="DM114" i="59" s="1"/>
  <c r="CY201" i="59"/>
  <c r="DK201" i="59" s="1"/>
  <c r="DA142" i="59"/>
  <c r="DM142" i="59" s="1"/>
  <c r="DA171" i="59"/>
  <c r="DM171" i="59" s="1"/>
  <c r="CW117" i="59"/>
  <c r="DI117" i="59" s="1"/>
  <c r="DA141" i="59"/>
  <c r="DM141" i="59" s="1"/>
  <c r="DA208" i="59"/>
  <c r="DM208" i="59" s="1"/>
  <c r="CY165" i="59"/>
  <c r="DK165" i="59" s="1"/>
  <c r="DA202" i="59"/>
  <c r="DM202" i="59" s="1"/>
  <c r="CW106" i="59"/>
  <c r="DI106" i="59" s="1"/>
  <c r="DE190" i="59"/>
  <c r="DQ190" i="59" s="1"/>
  <c r="CW171" i="59"/>
  <c r="DI171" i="59" s="1"/>
  <c r="CW160" i="59"/>
  <c r="DI160" i="59" s="1"/>
  <c r="CW136" i="59"/>
  <c r="DI136" i="59" s="1"/>
  <c r="CW156" i="59"/>
  <c r="DI156" i="59" s="1"/>
  <c r="DA147" i="59"/>
  <c r="DM147" i="59" s="1"/>
  <c r="DA131" i="59"/>
  <c r="DM131" i="59" s="1"/>
  <c r="CY140" i="59"/>
  <c r="DK140" i="59" s="1"/>
  <c r="DA190" i="59"/>
  <c r="DM190" i="59" s="1"/>
  <c r="CW134" i="59"/>
  <c r="DI134" i="59" s="1"/>
  <c r="CA9" i="59"/>
  <c r="BY9" i="59"/>
  <c r="CD9" i="59"/>
  <c r="CF9" i="59"/>
  <c r="R54" i="49"/>
  <c r="T54" i="49" s="1"/>
  <c r="CG9" i="59"/>
  <c r="BX9" i="59"/>
  <c r="DB11" i="59"/>
  <c r="CT11" i="59"/>
  <c r="CX11" i="59"/>
  <c r="CZ11" i="59"/>
  <c r="DD11" i="59"/>
  <c r="CW11" i="59"/>
  <c r="CU11" i="59"/>
  <c r="DC11" i="59"/>
  <c r="CY11" i="59"/>
  <c r="DA11" i="59"/>
  <c r="H15" i="43"/>
  <c r="H17" i="43" s="1"/>
  <c r="R50" i="49"/>
  <c r="T50" i="49" s="1"/>
  <c r="G21" i="46"/>
  <c r="J11" i="58"/>
  <c r="I21" i="46" s="1"/>
  <c r="BW9" i="59"/>
  <c r="H23" i="43"/>
  <c r="H25" i="43" s="1"/>
  <c r="R52" i="49"/>
  <c r="T52" i="49" s="1"/>
  <c r="J16" i="58"/>
  <c r="I26" i="46" s="1"/>
  <c r="BZ9" i="59"/>
  <c r="J12" i="58"/>
  <c r="I22" i="46" s="1"/>
  <c r="R51" i="49"/>
  <c r="T51" i="49" s="1"/>
  <c r="G26" i="46"/>
  <c r="G19" i="46"/>
  <c r="H7" i="43"/>
  <c r="H9" i="43" s="1"/>
  <c r="R48" i="49"/>
  <c r="T48" i="49" s="1"/>
  <c r="J9" i="58"/>
  <c r="BV9" i="59"/>
  <c r="CC9" i="59"/>
  <c r="CB9" i="59"/>
  <c r="D14" i="46"/>
  <c r="F14" i="46" s="1"/>
  <c r="D13" i="46"/>
  <c r="DE11" i="59"/>
  <c r="I20" i="46"/>
  <c r="G17" i="49"/>
  <c r="T49" i="49"/>
  <c r="CV9" i="59" l="1"/>
  <c r="DH12" i="59"/>
  <c r="DH9" i="59" s="1"/>
  <c r="E28" i="58" s="1"/>
  <c r="I9" i="58"/>
  <c r="F7" i="43" s="1"/>
  <c r="AF20" i="58"/>
  <c r="I19" i="46"/>
  <c r="DO11" i="59"/>
  <c r="DO9" i="59" s="1"/>
  <c r="L28" i="58" s="1"/>
  <c r="DC9" i="59"/>
  <c r="CZ9" i="59"/>
  <c r="DL11" i="59"/>
  <c r="DL9" i="59" s="1"/>
  <c r="I28" i="58" s="1"/>
  <c r="DG11" i="59"/>
  <c r="DG9" i="59" s="1"/>
  <c r="D28" i="58" s="1"/>
  <c r="CU9" i="59"/>
  <c r="CX9" i="59"/>
  <c r="DJ11" i="59"/>
  <c r="DJ9" i="59" s="1"/>
  <c r="G28" i="58" s="1"/>
  <c r="DM11" i="59"/>
  <c r="DM9" i="59" s="1"/>
  <c r="J28" i="58" s="1"/>
  <c r="DA9" i="59"/>
  <c r="DI11" i="59"/>
  <c r="DI9" i="59" s="1"/>
  <c r="F28" i="58" s="1"/>
  <c r="CW9" i="59"/>
  <c r="CT9" i="59"/>
  <c r="DF11" i="59"/>
  <c r="DF9" i="59" s="1"/>
  <c r="C28" i="58" s="1"/>
  <c r="DK11" i="59"/>
  <c r="DK9" i="59" s="1"/>
  <c r="H28" i="58" s="1"/>
  <c r="CY9" i="59"/>
  <c r="DD9" i="59"/>
  <c r="DP11" i="59"/>
  <c r="DP9" i="59" s="1"/>
  <c r="M28" i="58" s="1"/>
  <c r="DB9" i="59"/>
  <c r="DN11" i="59"/>
  <c r="DN9" i="59" s="1"/>
  <c r="K28" i="58" s="1"/>
  <c r="DQ11" i="59"/>
  <c r="DE9" i="59"/>
  <c r="G18" i="49"/>
  <c r="K23" i="43" l="1"/>
  <c r="F23" i="43"/>
  <c r="AG10" i="58"/>
  <c r="F31" i="43"/>
  <c r="K31" i="43"/>
  <c r="K7" i="43"/>
  <c r="I10" i="58"/>
  <c r="CK22" i="59" s="1"/>
  <c r="S48" i="49"/>
  <c r="H19" i="46"/>
  <c r="K15" i="43"/>
  <c r="AE10" i="58"/>
  <c r="F15" i="43"/>
  <c r="DQ9" i="59"/>
  <c r="N28" i="58" s="1"/>
  <c r="O28" i="58" s="1"/>
  <c r="CP171" i="59" l="1"/>
  <c r="CL241" i="59"/>
  <c r="CK220" i="59"/>
  <c r="AE20" i="58"/>
  <c r="CH78" i="59"/>
  <c r="CP274" i="59"/>
  <c r="CO11" i="59"/>
  <c r="CJ24" i="59"/>
  <c r="CN322" i="59"/>
  <c r="CL273" i="59"/>
  <c r="CI11" i="59"/>
  <c r="CM276" i="59"/>
  <c r="CR299" i="59"/>
  <c r="CJ159" i="59"/>
  <c r="H20" i="46"/>
  <c r="E13" i="46" s="1"/>
  <c r="F13" i="46" s="1"/>
  <c r="CL298" i="59"/>
  <c r="CL235" i="59"/>
  <c r="CJ289" i="59"/>
  <c r="CP40" i="59"/>
  <c r="CL279" i="59"/>
  <c r="CJ39" i="59"/>
  <c r="CL139" i="59"/>
  <c r="CQ76" i="59"/>
  <c r="CR273" i="59"/>
  <c r="CK155" i="59"/>
  <c r="CH20" i="59"/>
  <c r="CK11" i="59"/>
  <c r="I11" i="58"/>
  <c r="I12" i="58" s="1"/>
  <c r="CK263" i="59"/>
  <c r="CR142" i="59"/>
  <c r="CK297" i="59"/>
  <c r="CR156" i="59"/>
  <c r="CO241" i="59"/>
  <c r="CJ304" i="59"/>
  <c r="CH53" i="59"/>
  <c r="CO296" i="59"/>
  <c r="CP189" i="59"/>
  <c r="CH264" i="59"/>
  <c r="CN246" i="59"/>
  <c r="CM11" i="59"/>
  <c r="S49" i="49"/>
  <c r="G12" i="49" s="1"/>
  <c r="CJ210" i="59"/>
  <c r="CM332" i="59"/>
  <c r="CK241" i="59"/>
  <c r="CL295" i="59"/>
  <c r="CK235" i="59"/>
  <c r="CN218" i="59"/>
  <c r="CN61" i="59"/>
  <c r="CL138" i="59"/>
  <c r="CJ99" i="59"/>
  <c r="CM304" i="59"/>
  <c r="CK103" i="59"/>
  <c r="CR311" i="59"/>
  <c r="CL317" i="59"/>
  <c r="CS222" i="59"/>
  <c r="CR316" i="59"/>
  <c r="CN216" i="59"/>
  <c r="CR124" i="59"/>
  <c r="CK77" i="59"/>
  <c r="CS67" i="59"/>
  <c r="CP161" i="59"/>
  <c r="CR77" i="59"/>
  <c r="CS262" i="59"/>
  <c r="CJ77" i="59"/>
  <c r="CO221" i="59"/>
  <c r="CN75" i="59"/>
  <c r="CP74" i="59"/>
  <c r="CK159" i="59"/>
  <c r="CI297" i="59"/>
  <c r="CP83" i="59"/>
  <c r="CP303" i="59"/>
  <c r="CK296" i="59"/>
  <c r="CL239" i="59"/>
  <c r="CI199" i="59"/>
  <c r="CN45" i="59"/>
  <c r="CJ251" i="59"/>
  <c r="CR215" i="59"/>
  <c r="CS82" i="59"/>
  <c r="CM45" i="59"/>
  <c r="CI132" i="59"/>
  <c r="CN260" i="59"/>
  <c r="CS314" i="59"/>
  <c r="CR161" i="59"/>
  <c r="CL49" i="59"/>
  <c r="CK114" i="59"/>
  <c r="CQ33" i="59"/>
  <c r="CK143" i="59"/>
  <c r="CJ205" i="59"/>
  <c r="CO28" i="59"/>
  <c r="CP53" i="59"/>
  <c r="CJ291" i="59"/>
  <c r="CO24" i="59"/>
  <c r="CO90" i="59"/>
  <c r="CK106" i="59"/>
  <c r="CK183" i="59"/>
  <c r="CM257" i="59"/>
  <c r="CR158" i="59"/>
  <c r="CP235" i="59"/>
  <c r="CR306" i="59"/>
  <c r="CP221" i="59"/>
  <c r="CP103" i="59"/>
  <c r="CR125" i="59"/>
  <c r="CQ126" i="59"/>
  <c r="CN27" i="59"/>
  <c r="CP268" i="59"/>
  <c r="CS333" i="59"/>
  <c r="CR30" i="59"/>
  <c r="CH243" i="59"/>
  <c r="CR336" i="59"/>
  <c r="CM53" i="59"/>
  <c r="CJ310" i="59"/>
  <c r="CM280" i="59"/>
  <c r="CJ199" i="59"/>
  <c r="CJ173" i="59"/>
  <c r="CJ215" i="59"/>
  <c r="CJ182" i="59"/>
  <c r="CN215" i="59"/>
  <c r="CK205" i="59"/>
  <c r="CJ203" i="59"/>
  <c r="CQ207" i="59"/>
  <c r="CO213" i="59"/>
  <c r="CS208" i="59"/>
  <c r="CK268" i="59"/>
  <c r="CR74" i="59"/>
  <c r="CJ311" i="59"/>
  <c r="CR172" i="59"/>
  <c r="CQ223" i="59"/>
  <c r="CO155" i="59"/>
  <c r="CK117" i="59"/>
  <c r="CK93" i="59"/>
  <c r="CP118" i="59"/>
  <c r="CO327" i="59"/>
  <c r="CL65" i="59"/>
  <c r="CP252" i="59"/>
  <c r="CN102" i="59"/>
  <c r="CM34" i="59"/>
  <c r="CO195" i="59"/>
  <c r="CN198" i="59"/>
  <c r="CL106" i="59"/>
  <c r="CK333" i="59"/>
  <c r="CL259" i="59"/>
  <c r="CN18" i="59"/>
  <c r="CQ143" i="59"/>
  <c r="CR247" i="59"/>
  <c r="CJ244" i="59"/>
  <c r="CM158" i="59"/>
  <c r="CL90" i="59"/>
  <c r="CM77" i="59"/>
  <c r="CK156" i="59"/>
  <c r="CJ252" i="59"/>
  <c r="CL45" i="59"/>
  <c r="CO178" i="59"/>
  <c r="CP255" i="59"/>
  <c r="CO253" i="59"/>
  <c r="CQ14" i="59"/>
  <c r="CH126" i="59"/>
  <c r="CK154" i="59"/>
  <c r="CR248" i="59"/>
  <c r="CH300" i="59"/>
  <c r="CJ296" i="59"/>
  <c r="CM129" i="59"/>
  <c r="CI82" i="59"/>
  <c r="CP45" i="59"/>
  <c r="CP90" i="59"/>
  <c r="CN20" i="59"/>
  <c r="CK20" i="59"/>
  <c r="CR204" i="59"/>
  <c r="CM252" i="59"/>
  <c r="CK250" i="59"/>
  <c r="CS162" i="59"/>
  <c r="CP143" i="59"/>
  <c r="CM314" i="59"/>
  <c r="CI39" i="59"/>
  <c r="CL322" i="59"/>
  <c r="CL143" i="59"/>
  <c r="CM28" i="59"/>
  <c r="CH228" i="59"/>
  <c r="CP130" i="59"/>
  <c r="CS119" i="59"/>
  <c r="CN49" i="59"/>
  <c r="CJ259" i="59"/>
  <c r="CQ317" i="59"/>
  <c r="CM62" i="59"/>
  <c r="CM13" i="59"/>
  <c r="CM14" i="59"/>
  <c r="CN227" i="59"/>
  <c r="CP276" i="59"/>
  <c r="CN272" i="59"/>
  <c r="CM216" i="59"/>
  <c r="CL130" i="59"/>
  <c r="CJ90" i="59"/>
  <c r="CO96" i="59"/>
  <c r="CS243" i="59"/>
  <c r="CN241" i="59"/>
  <c r="CK55" i="59"/>
  <c r="CK246" i="59"/>
  <c r="CS130" i="59"/>
  <c r="CN31" i="59"/>
  <c r="CQ125" i="59"/>
  <c r="CQ297" i="59"/>
  <c r="CO33" i="59"/>
  <c r="CO271" i="59"/>
  <c r="CL125" i="59"/>
  <c r="CQ28" i="59"/>
  <c r="CO285" i="59"/>
  <c r="CS276" i="59"/>
  <c r="CP293" i="59"/>
  <c r="CP60" i="59"/>
  <c r="CM271" i="59"/>
  <c r="CH39" i="59"/>
  <c r="CR218" i="59"/>
  <c r="CI33" i="59"/>
  <c r="CK24" i="59"/>
  <c r="CO160" i="59"/>
  <c r="CO139" i="59"/>
  <c r="CO269" i="59"/>
  <c r="CR269" i="59"/>
  <c r="CL244" i="59"/>
  <c r="CK289" i="59"/>
  <c r="CO323" i="59"/>
  <c r="CS265" i="59"/>
  <c r="CL20" i="59"/>
  <c r="CO166" i="59"/>
  <c r="CO62" i="59"/>
  <c r="CO53" i="59"/>
  <c r="CK285" i="59"/>
  <c r="CJ14" i="59"/>
  <c r="CN129" i="59"/>
  <c r="CR40" i="59"/>
  <c r="CN139" i="59"/>
  <c r="CR88" i="59"/>
  <c r="CO15" i="59"/>
  <c r="CJ52" i="59"/>
  <c r="CL159" i="59"/>
  <c r="CO76" i="59"/>
  <c r="CH68" i="59"/>
  <c r="CR310" i="59"/>
  <c r="CS90" i="59"/>
  <c r="CO255" i="59"/>
  <c r="CK258" i="59"/>
  <c r="CJ40" i="59"/>
  <c r="CO100" i="59"/>
  <c r="CQ213" i="59"/>
  <c r="CL126" i="59"/>
  <c r="CO156" i="59"/>
  <c r="CK224" i="59"/>
  <c r="CN158" i="59"/>
  <c r="CK166" i="59"/>
  <c r="CR200" i="59"/>
  <c r="CK295" i="59"/>
  <c r="CN219" i="59"/>
  <c r="CS156" i="59"/>
  <c r="CS289" i="59"/>
  <c r="CJ167" i="59"/>
  <c r="CP117" i="59"/>
  <c r="CL24" i="59"/>
  <c r="CS336" i="59"/>
  <c r="CN258" i="59"/>
  <c r="CJ123" i="59"/>
  <c r="CK271" i="59"/>
  <c r="CO65" i="59"/>
  <c r="CM279" i="59"/>
  <c r="CK198" i="59"/>
  <c r="CR49" i="59"/>
  <c r="CO242" i="59"/>
  <c r="CJ180" i="59"/>
  <c r="CO150" i="59"/>
  <c r="CO205" i="59"/>
  <c r="CN82" i="59"/>
  <c r="CJ154" i="59"/>
  <c r="CM211" i="59"/>
  <c r="CK13" i="59"/>
  <c r="CO196" i="59"/>
  <c r="CO49" i="59"/>
  <c r="CQ110" i="59"/>
  <c r="CS154" i="59"/>
  <c r="CP49" i="59"/>
  <c r="CP217" i="59"/>
  <c r="CP316" i="59"/>
  <c r="CQ83" i="59"/>
  <c r="CQ50" i="59"/>
  <c r="CP68" i="59"/>
  <c r="CJ38" i="59"/>
  <c r="CN295" i="59"/>
  <c r="CK164" i="59"/>
  <c r="CS76" i="59"/>
  <c r="CJ253" i="59"/>
  <c r="CP52" i="59"/>
  <c r="CJ93" i="59"/>
  <c r="CI68" i="59"/>
  <c r="CK127" i="59"/>
  <c r="CL300" i="59"/>
  <c r="CL33" i="59"/>
  <c r="CS14" i="59"/>
  <c r="CI317" i="59"/>
  <c r="CP204" i="59"/>
  <c r="CS78" i="59"/>
  <c r="CL333" i="59"/>
  <c r="CL260" i="59"/>
  <c r="CS269" i="59"/>
  <c r="CR265" i="59"/>
  <c r="CO44" i="59"/>
  <c r="CR97" i="59"/>
  <c r="CK300" i="59"/>
  <c r="CM46" i="59"/>
  <c r="CL76" i="59"/>
  <c r="CS35" i="59"/>
  <c r="CH252" i="59"/>
  <c r="CK171" i="59"/>
  <c r="CL77" i="59"/>
  <c r="CS152" i="59"/>
  <c r="CO63" i="59"/>
  <c r="CH149" i="59"/>
  <c r="CK146" i="59"/>
  <c r="CQ205" i="59"/>
  <c r="CM199" i="59"/>
  <c r="CL265" i="59"/>
  <c r="CN259" i="59"/>
  <c r="CH265" i="59"/>
  <c r="CJ323" i="59"/>
  <c r="CK186" i="59"/>
  <c r="CL306" i="59"/>
  <c r="CL140" i="59"/>
  <c r="CL276" i="59"/>
  <c r="CR259" i="59"/>
  <c r="CS65" i="59"/>
  <c r="CS332" i="59"/>
  <c r="CL136" i="59"/>
  <c r="CJ211" i="59"/>
  <c r="CL222" i="59"/>
  <c r="CO70" i="59"/>
  <c r="CK62" i="59"/>
  <c r="CP198" i="59"/>
  <c r="CR82" i="59"/>
  <c r="CO154" i="59"/>
  <c r="CO257" i="59"/>
  <c r="CS245" i="59"/>
  <c r="CK257" i="59"/>
  <c r="CI265" i="59"/>
  <c r="CS50" i="59"/>
  <c r="CQ333" i="59"/>
  <c r="CK293" i="59"/>
  <c r="CK57" i="59"/>
  <c r="CJ82" i="59"/>
  <c r="CS61" i="59"/>
  <c r="CO332" i="59"/>
  <c r="CR159" i="59"/>
  <c r="CL19" i="59"/>
  <c r="CJ139" i="59"/>
  <c r="CH180" i="59"/>
  <c r="CM181" i="59"/>
  <c r="CM117" i="59"/>
  <c r="CO122" i="59"/>
  <c r="CM91" i="59"/>
  <c r="CS57" i="59"/>
  <c r="CS135" i="59"/>
  <c r="CM203" i="59"/>
  <c r="CS112" i="59"/>
  <c r="CN11" i="59"/>
  <c r="CS11" i="59"/>
  <c r="CR11" i="59"/>
  <c r="CJ332" i="59"/>
  <c r="CR164" i="59"/>
  <c r="CJ161" i="59"/>
  <c r="CJ12" i="59"/>
  <c r="CK243" i="59"/>
  <c r="CL184" i="59"/>
  <c r="CJ293" i="59"/>
  <c r="CR326" i="59"/>
  <c r="CN243" i="59"/>
  <c r="CR136" i="59"/>
  <c r="CR61" i="59"/>
  <c r="CM263" i="59"/>
  <c r="CR210" i="59"/>
  <c r="CR303" i="59"/>
  <c r="CJ13" i="59"/>
  <c r="CO288" i="59"/>
  <c r="CP78" i="59"/>
  <c r="CP317" i="59"/>
  <c r="CJ64" i="59"/>
  <c r="CO19" i="59"/>
  <c r="CL227" i="59"/>
  <c r="CS286" i="59"/>
  <c r="CP288" i="59"/>
  <c r="CL31" i="59"/>
  <c r="CK316" i="59"/>
  <c r="CQ216" i="59"/>
  <c r="CN143" i="59"/>
  <c r="CJ30" i="59"/>
  <c r="CO265" i="59"/>
  <c r="CR333" i="59"/>
  <c r="CJ104" i="59"/>
  <c r="CM295" i="59"/>
  <c r="CO274" i="59"/>
  <c r="CI264" i="59"/>
  <c r="CR104" i="59"/>
  <c r="CM206" i="59"/>
  <c r="CS53" i="59"/>
  <c r="CO136" i="59"/>
  <c r="CK76" i="59"/>
  <c r="CS160" i="59"/>
  <c r="CO79" i="59"/>
  <c r="CN110" i="59"/>
  <c r="CP156" i="59"/>
  <c r="CN162" i="59"/>
  <c r="CJ29" i="59"/>
  <c r="CL149" i="59"/>
  <c r="CP153" i="59"/>
  <c r="CJ149" i="59"/>
  <c r="CP30" i="59"/>
  <c r="CN317" i="59"/>
  <c r="CI300" i="59"/>
  <c r="CH125" i="59"/>
  <c r="CL142" i="59"/>
  <c r="CI219" i="59"/>
  <c r="CS272" i="59"/>
  <c r="CP14" i="59"/>
  <c r="CK45" i="59"/>
  <c r="CO83" i="59"/>
  <c r="CS75" i="59"/>
  <c r="CQ204" i="59"/>
  <c r="CK210" i="59"/>
  <c r="CS49" i="59"/>
  <c r="CH276" i="59"/>
  <c r="CI303" i="59"/>
  <c r="CJ147" i="59"/>
  <c r="CN97" i="59"/>
  <c r="CP241" i="59"/>
  <c r="CK327" i="59"/>
  <c r="CL162" i="59"/>
  <c r="CK221" i="59"/>
  <c r="CR230" i="59"/>
  <c r="CK216" i="59"/>
  <c r="CH33" i="59"/>
  <c r="CK324" i="59"/>
  <c r="CS260" i="59"/>
  <c r="CS293" i="59"/>
  <c r="CL62" i="59"/>
  <c r="CK132" i="59"/>
  <c r="CO72" i="59"/>
  <c r="CS110" i="59"/>
  <c r="CM204" i="59"/>
  <c r="CK58" i="59"/>
  <c r="CO110" i="59"/>
  <c r="CJ127" i="59"/>
  <c r="CP242" i="59"/>
  <c r="CO222" i="59"/>
  <c r="CL55" i="59"/>
  <c r="CN257" i="59"/>
  <c r="CL257" i="59"/>
  <c r="CN252" i="59"/>
  <c r="CJ110" i="59"/>
  <c r="CS246" i="59"/>
  <c r="CN186" i="59"/>
  <c r="CP181" i="59"/>
  <c r="CO82" i="59"/>
  <c r="CM75" i="59"/>
  <c r="CI125" i="59"/>
  <c r="CK162" i="59"/>
  <c r="CO171" i="59"/>
  <c r="CK65" i="59"/>
  <c r="CN204" i="59"/>
  <c r="CK280" i="59"/>
  <c r="CP300" i="59"/>
  <c r="CI235" i="59"/>
  <c r="CP283" i="59"/>
  <c r="CP62" i="59"/>
  <c r="CR180" i="59"/>
  <c r="CS204" i="59"/>
  <c r="CQ18" i="59"/>
  <c r="CS129" i="59"/>
  <c r="CK172" i="59"/>
  <c r="CO248" i="59"/>
  <c r="CO220" i="59"/>
  <c r="CR324" i="59"/>
  <c r="CN149" i="59"/>
  <c r="CP110" i="59"/>
  <c r="CO223" i="59"/>
  <c r="CH74" i="59"/>
  <c r="CO74" i="59"/>
  <c r="CO68" i="59"/>
  <c r="CK16" i="59"/>
  <c r="CR222" i="59"/>
  <c r="CP29" i="59"/>
  <c r="CN262" i="59"/>
  <c r="CR332" i="59"/>
  <c r="CJ183" i="59"/>
  <c r="CQ268" i="59"/>
  <c r="CP207" i="59"/>
  <c r="CS194" i="59"/>
  <c r="CO200" i="59"/>
  <c r="CK168" i="59"/>
  <c r="CJ169" i="59"/>
  <c r="CM265" i="59"/>
  <c r="CL248" i="59"/>
  <c r="CI215" i="59"/>
  <c r="CP129" i="59"/>
  <c r="CQ161" i="59"/>
  <c r="CM160" i="59"/>
  <c r="CH332" i="59"/>
  <c r="CJ279" i="59"/>
  <c r="CP311" i="59"/>
  <c r="CI154" i="59"/>
  <c r="CQ82" i="59"/>
  <c r="CP72" i="59"/>
  <c r="CN36" i="59"/>
  <c r="CO225" i="59"/>
  <c r="CK12" i="59"/>
  <c r="CI117" i="59"/>
  <c r="CQ259" i="59"/>
  <c r="CL158" i="59"/>
  <c r="CS235" i="59"/>
  <c r="CR18" i="59"/>
  <c r="CK40" i="59"/>
  <c r="CS218" i="59"/>
  <c r="CJ334" i="59"/>
  <c r="CO259" i="59"/>
  <c r="CP180" i="59"/>
  <c r="CS184" i="59"/>
  <c r="CS230" i="59"/>
  <c r="CR217" i="59"/>
  <c r="CR272" i="59"/>
  <c r="CM159" i="59"/>
  <c r="CO276" i="59"/>
  <c r="CL282" i="59"/>
  <c r="CH310" i="59"/>
  <c r="CJ73" i="59"/>
  <c r="CP218" i="59"/>
  <c r="CJ288" i="59"/>
  <c r="CI88" i="59"/>
  <c r="CO138" i="59"/>
  <c r="CM66" i="59"/>
  <c r="CO69" i="59"/>
  <c r="CQ58" i="59"/>
  <c r="CQ48" i="59"/>
  <c r="CQ80" i="59"/>
  <c r="CS255" i="59"/>
  <c r="CQ108" i="59"/>
  <c r="CS26" i="59"/>
  <c r="CI159" i="59"/>
  <c r="CO131" i="59"/>
  <c r="CM92" i="59"/>
  <c r="CQ90" i="59"/>
  <c r="CO192" i="59"/>
  <c r="CO86" i="59"/>
  <c r="CQ190" i="59"/>
  <c r="CI167" i="59"/>
  <c r="CO109" i="59"/>
  <c r="CO105" i="59"/>
  <c r="CS32" i="59"/>
  <c r="CI24" i="59"/>
  <c r="CO148" i="59"/>
  <c r="CS138" i="59"/>
  <c r="CO21" i="59"/>
  <c r="CO26" i="59"/>
  <c r="CK213" i="59"/>
  <c r="CI122" i="59"/>
  <c r="CS144" i="59"/>
  <c r="CK71" i="59"/>
  <c r="CO119" i="59"/>
  <c r="CM12" i="59"/>
  <c r="CS12" i="59"/>
  <c r="CK214" i="59"/>
  <c r="CI123" i="59"/>
  <c r="CI26" i="59"/>
  <c r="CK157" i="59"/>
  <c r="CM150" i="59"/>
  <c r="CO48" i="59"/>
  <c r="CO12" i="59"/>
  <c r="CM213" i="59"/>
  <c r="CI57" i="59"/>
  <c r="CS174" i="59"/>
  <c r="CQ92" i="59"/>
  <c r="CK99" i="59"/>
  <c r="CO190" i="59"/>
  <c r="CO186" i="59"/>
  <c r="CO64" i="59"/>
  <c r="CO55" i="59"/>
  <c r="CQ75" i="59"/>
  <c r="CK182" i="59"/>
  <c r="CS213" i="59"/>
  <c r="CI172" i="59"/>
  <c r="CI135" i="59"/>
  <c r="CI36" i="59"/>
  <c r="CM166" i="59"/>
  <c r="CK178" i="59"/>
  <c r="CQ21" i="59"/>
  <c r="CS48" i="59"/>
  <c r="CI66" i="59"/>
  <c r="CK188" i="59"/>
  <c r="CM99" i="59"/>
  <c r="CQ96" i="59"/>
  <c r="CM63" i="59"/>
  <c r="CM131" i="59"/>
  <c r="CI213" i="59"/>
  <c r="CI161" i="59"/>
  <c r="CI108" i="59"/>
  <c r="CK148" i="59"/>
  <c r="CS166" i="59"/>
  <c r="CK109" i="59"/>
  <c r="CQ60" i="59"/>
  <c r="CM103" i="59"/>
  <c r="CQ117" i="59"/>
  <c r="CI15" i="59"/>
  <c r="CM17" i="59"/>
  <c r="CI97" i="59"/>
  <c r="CI55" i="59"/>
  <c r="CO121" i="59"/>
  <c r="CS146" i="59"/>
  <c r="CK66" i="59"/>
  <c r="CO25" i="59"/>
  <c r="CS59" i="59"/>
  <c r="CS173" i="59"/>
  <c r="CQ67" i="59"/>
  <c r="CI162" i="59"/>
  <c r="CI111" i="59"/>
  <c r="CK203" i="59"/>
  <c r="CO165" i="59"/>
  <c r="CS23" i="59"/>
  <c r="CQ46" i="59"/>
  <c r="CK46" i="59"/>
  <c r="CK112" i="59"/>
  <c r="CQ93" i="59"/>
  <c r="CO146" i="59"/>
  <c r="CI150" i="59"/>
  <c r="CO202" i="59"/>
  <c r="CK47" i="59"/>
  <c r="CQ38" i="59"/>
  <c r="CO201" i="59"/>
  <c r="CK23" i="59"/>
  <c r="CQ130" i="59"/>
  <c r="CI152" i="59"/>
  <c r="CS151" i="59"/>
  <c r="CK150" i="59"/>
  <c r="CQ103" i="59"/>
  <c r="CS190" i="59"/>
  <c r="CI21" i="59"/>
  <c r="CS176" i="59"/>
  <c r="CS66" i="59"/>
  <c r="CK43" i="59"/>
  <c r="CI212" i="59"/>
  <c r="CI104" i="59"/>
  <c r="CO127" i="59"/>
  <c r="CM38" i="59"/>
  <c r="CI69" i="59"/>
  <c r="CK63" i="59"/>
  <c r="CK41" i="59"/>
  <c r="CK67" i="59"/>
  <c r="CI110" i="59"/>
  <c r="CK134" i="59"/>
  <c r="CS207" i="59"/>
  <c r="CO168" i="59"/>
  <c r="CQ69" i="59"/>
  <c r="CM37" i="59"/>
  <c r="CS106" i="59"/>
  <c r="CI22" i="59"/>
  <c r="CQ63" i="59"/>
  <c r="CM174" i="59"/>
  <c r="CI103" i="59"/>
  <c r="CM156" i="59"/>
  <c r="CS140" i="59"/>
  <c r="CO47" i="59"/>
  <c r="CQ22" i="59"/>
  <c r="CS58" i="59"/>
  <c r="CQ118" i="59"/>
  <c r="CO67" i="59"/>
  <c r="CI164" i="59"/>
  <c r="CI113" i="59"/>
  <c r="CO116" i="59"/>
  <c r="CO212" i="59"/>
  <c r="CS71" i="59"/>
  <c r="CS91" i="59"/>
  <c r="CK174" i="59"/>
  <c r="CI32" i="59"/>
  <c r="CK122" i="59"/>
  <c r="CO16" i="59"/>
  <c r="CK32" i="59"/>
  <c r="CS99" i="59"/>
  <c r="CM146" i="59"/>
  <c r="CI205" i="59"/>
  <c r="CI145" i="59"/>
  <c r="CI72" i="59"/>
  <c r="CO173" i="59"/>
  <c r="CM172" i="59"/>
  <c r="CS157" i="59"/>
  <c r="CM96" i="59"/>
  <c r="CQ52" i="59"/>
  <c r="CO197" i="59"/>
  <c r="CO114" i="59"/>
  <c r="CK119" i="59"/>
  <c r="CS150" i="59"/>
  <c r="CK91" i="59"/>
  <c r="CS127" i="59"/>
  <c r="CO175" i="59"/>
  <c r="CS17" i="59"/>
  <c r="CS70" i="59"/>
  <c r="CO51" i="59"/>
  <c r="CQ169" i="59"/>
  <c r="CI206" i="59"/>
  <c r="CI153" i="59"/>
  <c r="CI80" i="59"/>
  <c r="CO112" i="59"/>
  <c r="CS122" i="59"/>
  <c r="CK54" i="59"/>
  <c r="CK34" i="59"/>
  <c r="CS63" i="59"/>
  <c r="CI90" i="59"/>
  <c r="CM148" i="59"/>
  <c r="CI107" i="59"/>
  <c r="CM55" i="59"/>
  <c r="CS19" i="59"/>
  <c r="CM67" i="59"/>
  <c r="CS179" i="59"/>
  <c r="CM110" i="59"/>
  <c r="CQ174" i="59"/>
  <c r="CS55" i="59"/>
  <c r="CI166" i="59"/>
  <c r="CK176" i="59"/>
  <c r="CK139" i="59"/>
  <c r="CO93" i="59"/>
  <c r="CI79" i="59"/>
  <c r="CM108" i="59"/>
  <c r="CK21" i="59"/>
  <c r="CS191" i="59"/>
  <c r="CI91" i="59"/>
  <c r="CQ30" i="59"/>
  <c r="CK141" i="59"/>
  <c r="CM25" i="59"/>
  <c r="CK144" i="59"/>
  <c r="CI155" i="59"/>
  <c r="CS105" i="59"/>
  <c r="CQ86" i="59"/>
  <c r="CS202" i="59"/>
  <c r="CM196" i="59"/>
  <c r="CK48" i="59"/>
  <c r="CS73" i="59"/>
  <c r="CI133" i="59"/>
  <c r="CS165" i="59"/>
  <c r="CS64" i="59"/>
  <c r="CQ25" i="59"/>
  <c r="CM153" i="59"/>
  <c r="CS104" i="59"/>
  <c r="CK212" i="59"/>
  <c r="CO102" i="59"/>
  <c r="CK169" i="59"/>
  <c r="CI183" i="59"/>
  <c r="CI54" i="59"/>
  <c r="CS116" i="59"/>
  <c r="CO94" i="59"/>
  <c r="CI58" i="59"/>
  <c r="CS203" i="59"/>
  <c r="CK25" i="59"/>
  <c r="CS98" i="59"/>
  <c r="CQ40" i="59"/>
  <c r="CS175" i="59"/>
  <c r="CI211" i="59"/>
  <c r="CI156" i="59"/>
  <c r="CI106" i="59"/>
  <c r="CS133" i="59"/>
  <c r="CS109" i="59"/>
  <c r="CK113" i="59"/>
  <c r="CQ54" i="59"/>
  <c r="CM32" i="59"/>
  <c r="CQ116" i="59"/>
  <c r="CM162" i="59"/>
  <c r="CS101" i="59"/>
  <c r="CO203" i="59"/>
  <c r="CS210" i="59"/>
  <c r="CK72" i="59"/>
  <c r="CS199" i="59"/>
  <c r="CJ53" i="59"/>
  <c r="CL272" i="59"/>
  <c r="CL206" i="59"/>
  <c r="CL288" i="59"/>
  <c r="CN32" i="59"/>
  <c r="CN221" i="59"/>
  <c r="CR202" i="59"/>
  <c r="CK227" i="59"/>
  <c r="CK218" i="59"/>
  <c r="CJ270" i="59"/>
  <c r="CJ306" i="59"/>
  <c r="CL35" i="59"/>
  <c r="CR119" i="59"/>
  <c r="CL303" i="59"/>
  <c r="CL228" i="59"/>
  <c r="CK78" i="59"/>
  <c r="CK73" i="59"/>
  <c r="CS96" i="59"/>
  <c r="CS125" i="59"/>
  <c r="CS83" i="59"/>
  <c r="CM20" i="59"/>
  <c r="CL27" i="59"/>
  <c r="CS15" i="59"/>
  <c r="CI73" i="59"/>
  <c r="CQ68" i="59"/>
  <c r="CS86" i="59"/>
  <c r="CI209" i="59"/>
  <c r="CM179" i="59"/>
  <c r="CS84" i="59"/>
  <c r="CM74" i="59"/>
  <c r="CS37" i="59"/>
  <c r="CI157" i="59"/>
  <c r="CS42" i="59"/>
  <c r="CK177" i="59"/>
  <c r="CM112" i="59"/>
  <c r="CI45" i="59"/>
  <c r="CM212" i="59"/>
  <c r="CS22" i="59"/>
  <c r="CI99" i="59"/>
  <c r="CM31" i="59"/>
  <c r="CI37" i="59"/>
  <c r="CM41" i="59"/>
  <c r="CQ61" i="59"/>
  <c r="CM155" i="59"/>
  <c r="CI144" i="59"/>
  <c r="CM165" i="59"/>
  <c r="CM69" i="59"/>
  <c r="CI102" i="59"/>
  <c r="CM43" i="59"/>
  <c r="CK50" i="59"/>
  <c r="CQ214" i="59"/>
  <c r="CI119" i="59"/>
  <c r="CO172" i="59"/>
  <c r="CK37" i="59"/>
  <c r="CQ111" i="59"/>
  <c r="CM176" i="59"/>
  <c r="CK68" i="59"/>
  <c r="CO133" i="59"/>
  <c r="CQ70" i="59"/>
  <c r="CQ73" i="59"/>
  <c r="CI170" i="59"/>
  <c r="CI34" i="59"/>
  <c r="CM73" i="59"/>
  <c r="CQ44" i="59"/>
  <c r="CI30" i="59"/>
  <c r="CO144" i="59"/>
  <c r="CS60" i="59"/>
  <c r="CK69" i="59"/>
  <c r="CO71" i="59"/>
  <c r="CQ168" i="59"/>
  <c r="CI203" i="59"/>
  <c r="CI141" i="59"/>
  <c r="CI64" i="59"/>
  <c r="CM171" i="59"/>
  <c r="CM134" i="59"/>
  <c r="CO145" i="59"/>
  <c r="CO92" i="59"/>
  <c r="CM70" i="59"/>
  <c r="CQ167" i="59"/>
  <c r="CK129" i="59"/>
  <c r="CO40" i="59"/>
  <c r="CO159" i="59"/>
  <c r="CK126" i="59"/>
  <c r="CO14" i="59"/>
  <c r="CM207" i="59"/>
  <c r="CN88" i="59"/>
  <c r="CR291" i="59"/>
  <c r="CS259" i="59"/>
  <c r="CN173" i="59"/>
  <c r="CQ235" i="59"/>
  <c r="CP257" i="59"/>
  <c r="CJ234" i="59"/>
  <c r="CR100" i="59"/>
  <c r="CH295" i="59"/>
  <c r="CJ285" i="59"/>
  <c r="CR228" i="59"/>
  <c r="CH82" i="59"/>
  <c r="CP230" i="59"/>
  <c r="CJ324" i="59"/>
  <c r="CR133" i="59"/>
  <c r="CM78" i="59"/>
  <c r="CI180" i="59"/>
  <c r="CQ156" i="59"/>
  <c r="CQ136" i="59"/>
  <c r="CM178" i="59"/>
  <c r="CQ45" i="59"/>
  <c r="CH77" i="59"/>
  <c r="CR170" i="59"/>
  <c r="CN265" i="59"/>
  <c r="CL37" i="59"/>
  <c r="CI214" i="59"/>
  <c r="CK140" i="59"/>
  <c r="CI112" i="59"/>
  <c r="CQ153" i="59"/>
  <c r="CQ198" i="59"/>
  <c r="CQ51" i="59"/>
  <c r="CI173" i="59"/>
  <c r="CM182" i="59"/>
  <c r="CM201" i="59"/>
  <c r="CK152" i="59"/>
  <c r="CO17" i="59"/>
  <c r="CI96" i="59"/>
  <c r="CQ34" i="59"/>
  <c r="CK51" i="59"/>
  <c r="CI181" i="59"/>
  <c r="CO188" i="59"/>
  <c r="CI89" i="59"/>
  <c r="CI17" i="59"/>
  <c r="CM52" i="59"/>
  <c r="CI142" i="59"/>
  <c r="CS36" i="59"/>
  <c r="CK107" i="59"/>
  <c r="CQ32" i="59"/>
  <c r="CO58" i="59"/>
  <c r="CI179" i="59"/>
  <c r="CI35" i="59"/>
  <c r="CS128" i="59"/>
  <c r="CM22" i="59"/>
  <c r="CI75" i="59"/>
  <c r="CM161" i="59"/>
  <c r="CS16" i="59"/>
  <c r="CQ159" i="59"/>
  <c r="CJ216" i="59"/>
  <c r="CH67" i="59"/>
  <c r="CJ286" i="59"/>
  <c r="CJ19" i="59"/>
  <c r="CJ281" i="59"/>
  <c r="CO235" i="59"/>
  <c r="CL289" i="59"/>
  <c r="CM30" i="59"/>
  <c r="CO149" i="59"/>
  <c r="CK200" i="59"/>
  <c r="CH235" i="59"/>
  <c r="CS310" i="59"/>
  <c r="CH200" i="59"/>
  <c r="CK262" i="59"/>
  <c r="CJ232" i="59"/>
  <c r="CH199" i="59"/>
  <c r="CJ79" i="59"/>
  <c r="CL316" i="59"/>
  <c r="CL263" i="59"/>
  <c r="CR221" i="59"/>
  <c r="CR245" i="59"/>
  <c r="CR216" i="59"/>
  <c r="CK264" i="59"/>
  <c r="CK79" i="59"/>
  <c r="CS161" i="59"/>
  <c r="CO103" i="59"/>
  <c r="CK92" i="59"/>
  <c r="CK42" i="59"/>
  <c r="CQ217" i="59"/>
  <c r="CK332" i="59"/>
  <c r="CJ206" i="59"/>
  <c r="CJ72" i="59"/>
  <c r="CJ222" i="59"/>
  <c r="CS303" i="59"/>
  <c r="CK306" i="59"/>
  <c r="CN76" i="59"/>
  <c r="CR268" i="59"/>
  <c r="CK277" i="59"/>
  <c r="CO176" i="59"/>
  <c r="CQ158" i="59"/>
  <c r="CI92" i="59"/>
  <c r="CO39" i="59"/>
  <c r="CS79" i="59"/>
  <c r="CO117" i="59"/>
  <c r="CQ192" i="59"/>
  <c r="CP61" i="59"/>
  <c r="CJ273" i="59"/>
  <c r="CR323" i="59"/>
  <c r="CR83" i="59"/>
  <c r="CH143" i="59"/>
  <c r="CM335" i="59"/>
  <c r="CL123" i="59"/>
  <c r="CP46" i="59"/>
  <c r="CO310" i="59"/>
  <c r="CH303" i="59"/>
  <c r="CP220" i="59"/>
  <c r="CP79" i="59"/>
  <c r="CR139" i="59"/>
  <c r="CL238" i="59"/>
  <c r="CH297" i="59"/>
  <c r="CK52" i="59"/>
  <c r="CM123" i="59"/>
  <c r="CK82" i="59"/>
  <c r="CK49" i="59"/>
  <c r="CQ84" i="59"/>
  <c r="CQ88" i="59"/>
  <c r="CN64" i="59"/>
  <c r="CJ237" i="59"/>
  <c r="CM336" i="59"/>
  <c r="CN46" i="59"/>
  <c r="CK265" i="59"/>
  <c r="CM246" i="59"/>
  <c r="CP164" i="59"/>
  <c r="CP76" i="59"/>
  <c r="CS221" i="59"/>
  <c r="CJ185" i="59"/>
  <c r="CJ171" i="59"/>
  <c r="CO252" i="59"/>
  <c r="CN184" i="59"/>
  <c r="CO333" i="59"/>
  <c r="CS143" i="59"/>
  <c r="CQ56" i="59"/>
  <c r="CM154" i="59"/>
  <c r="CI78" i="59"/>
  <c r="CM79" i="59"/>
  <c r="CS139" i="59"/>
  <c r="CK75" i="59"/>
  <c r="CR53" i="59"/>
  <c r="CO244" i="59"/>
  <c r="CR131" i="59"/>
  <c r="CR28" i="59"/>
  <c r="CS219" i="59"/>
  <c r="CL332" i="59"/>
  <c r="CL219" i="59"/>
  <c r="CP77" i="59"/>
  <c r="CN285" i="59"/>
  <c r="CS288" i="59"/>
  <c r="CP332" i="59"/>
  <c r="CL215" i="59"/>
  <c r="CO286" i="59"/>
  <c r="CQ272" i="59"/>
  <c r="CO143" i="59"/>
  <c r="CO88" i="59"/>
  <c r="CK147" i="59"/>
  <c r="CK125" i="59"/>
  <c r="CM90" i="59"/>
  <c r="CS180" i="59"/>
  <c r="CP50" i="59"/>
  <c r="CP136" i="59"/>
  <c r="CK270" i="59"/>
  <c r="CS223" i="59"/>
  <c r="CL13" i="59"/>
  <c r="CO263" i="59"/>
  <c r="CP206" i="59"/>
  <c r="CS251" i="59"/>
  <c r="CK251" i="59"/>
  <c r="CP208" i="59"/>
  <c r="CJ163" i="59"/>
  <c r="CJ76" i="59"/>
  <c r="CN318" i="59"/>
  <c r="CN160" i="59"/>
  <c r="CK256" i="59"/>
  <c r="CK142" i="59"/>
  <c r="CK15" i="59"/>
  <c r="CK180" i="59"/>
  <c r="CM139" i="59"/>
  <c r="CO80" i="59"/>
  <c r="CI74" i="59"/>
  <c r="CO198" i="59"/>
  <c r="CH245" i="59"/>
  <c r="CP195" i="59"/>
  <c r="CM316" i="59"/>
  <c r="CP18" i="59"/>
  <c r="CN135" i="59"/>
  <c r="CJ231" i="59"/>
  <c r="CJ135" i="59"/>
  <c r="CR101" i="59"/>
  <c r="CS268" i="59"/>
  <c r="CI204" i="59"/>
  <c r="CI76" i="59"/>
  <c r="CI93" i="59"/>
  <c r="CK36" i="59"/>
  <c r="CO134" i="59"/>
  <c r="CQ71" i="59"/>
  <c r="CI165" i="59"/>
  <c r="CM93" i="59"/>
  <c r="CO182" i="59"/>
  <c r="CO128" i="59"/>
  <c r="CS134" i="59"/>
  <c r="CI63" i="59"/>
  <c r="CM88" i="59"/>
  <c r="CM65" i="59"/>
  <c r="CI171" i="59"/>
  <c r="CO115" i="59"/>
  <c r="CI40" i="59"/>
  <c r="CM198" i="59"/>
  <c r="CM68" i="59"/>
  <c r="CI129" i="59"/>
  <c r="CQ57" i="59"/>
  <c r="CK163" i="59"/>
  <c r="CS38" i="59"/>
  <c r="CO95" i="59"/>
  <c r="CI169" i="59"/>
  <c r="CI12" i="59"/>
  <c r="CM209" i="59"/>
  <c r="CM36" i="59"/>
  <c r="CI38" i="59"/>
  <c r="CI20" i="59"/>
  <c r="CQ72" i="59"/>
  <c r="CS45" i="59"/>
  <c r="CN230" i="59"/>
  <c r="CJ78" i="59"/>
  <c r="CP126" i="59"/>
  <c r="CN78" i="59"/>
  <c r="CQ276" i="59"/>
  <c r="CK288" i="59"/>
  <c r="CN208" i="59"/>
  <c r="CS72" i="59"/>
  <c r="CM195" i="59"/>
  <c r="CK135" i="59"/>
  <c r="CN336" i="59"/>
  <c r="CR314" i="59"/>
  <c r="CN16" i="59"/>
  <c r="CQ263" i="59"/>
  <c r="CH132" i="59"/>
  <c r="CJ158" i="59"/>
  <c r="CR56" i="59"/>
  <c r="CJ164" i="59"/>
  <c r="CL323" i="59"/>
  <c r="CP36" i="59"/>
  <c r="CL202" i="59"/>
  <c r="CN296" i="59"/>
  <c r="CI332" i="59"/>
  <c r="CO46" i="59"/>
  <c r="CI146" i="59"/>
  <c r="CQ49" i="59"/>
  <c r="CO99" i="59"/>
  <c r="CL30" i="59"/>
  <c r="CP222" i="59"/>
  <c r="CL82" i="59"/>
  <c r="CP297" i="59"/>
  <c r="CR78" i="59"/>
  <c r="CS263" i="59"/>
  <c r="CN130" i="59"/>
  <c r="CN142" i="59"/>
  <c r="CO251" i="59"/>
  <c r="CL297" i="59"/>
  <c r="CR223" i="59"/>
  <c r="CM180" i="59"/>
  <c r="CM18" i="59"/>
  <c r="CS198" i="59"/>
  <c r="CK110" i="59"/>
  <c r="CK70" i="59"/>
  <c r="CI149" i="59"/>
  <c r="CM82" i="59"/>
  <c r="CR235" i="59"/>
  <c r="CR199" i="59"/>
  <c r="CM268" i="59"/>
  <c r="CJ50" i="59"/>
  <c r="CM285" i="59"/>
  <c r="CL325" i="59"/>
  <c r="CK279" i="59"/>
  <c r="CP24" i="59"/>
  <c r="CS228" i="59"/>
  <c r="CJ255" i="59"/>
  <c r="CP70" i="59"/>
  <c r="CS253" i="59"/>
  <c r="CJ228" i="59"/>
  <c r="CH109" i="59"/>
  <c r="CK149" i="59"/>
  <c r="CM72" i="59"/>
  <c r="CM130" i="59"/>
  <c r="CK111" i="59"/>
  <c r="CO31" i="59"/>
  <c r="CI143" i="59"/>
  <c r="CS181" i="59"/>
  <c r="CJ245" i="59"/>
  <c r="CM219" i="59"/>
  <c r="CL208" i="59"/>
  <c r="CJ18" i="59"/>
  <c r="CR181" i="59"/>
  <c r="CO314" i="59"/>
  <c r="CL114" i="59"/>
  <c r="CP96" i="59"/>
  <c r="CP215" i="59"/>
  <c r="CQ298" i="59"/>
  <c r="CH92" i="59"/>
  <c r="CP154" i="59"/>
  <c r="CM289" i="59"/>
  <c r="CN268" i="59"/>
  <c r="CK206" i="59"/>
  <c r="CM24" i="59"/>
  <c r="CK170" i="59"/>
  <c r="CO140" i="59"/>
  <c r="CK96" i="59"/>
  <c r="CS205" i="59"/>
  <c r="CI48" i="59"/>
  <c r="CK259" i="59"/>
  <c r="CN199" i="59"/>
  <c r="CJ144" i="59"/>
  <c r="CL53" i="59"/>
  <c r="CO316" i="59"/>
  <c r="CI276" i="59"/>
  <c r="CJ302" i="59"/>
  <c r="CL252" i="59"/>
  <c r="CL314" i="59"/>
  <c r="CM215" i="59"/>
  <c r="CP33" i="59"/>
  <c r="CS296" i="59"/>
  <c r="CJ243" i="59"/>
  <c r="CO230" i="59"/>
  <c r="CS20" i="59"/>
  <c r="CK83" i="59"/>
  <c r="CO60" i="59"/>
  <c r="CO206" i="59"/>
  <c r="CQ79" i="59"/>
  <c r="CS77" i="59"/>
  <c r="CN47" i="59"/>
  <c r="CI248" i="59"/>
  <c r="CL164" i="59"/>
  <c r="CK336" i="59"/>
  <c r="CI245" i="59"/>
  <c r="CL210" i="59"/>
  <c r="CM243" i="59"/>
  <c r="CR14" i="59"/>
  <c r="CI243" i="59"/>
  <c r="CH163" i="59"/>
  <c r="CP310" i="59"/>
  <c r="CL58" i="59"/>
  <c r="CN126" i="59"/>
  <c r="CL111" i="59"/>
  <c r="CJ221" i="59"/>
  <c r="CM170" i="59"/>
  <c r="CQ24" i="59"/>
  <c r="CS192" i="59"/>
  <c r="CO130" i="59"/>
  <c r="CM49" i="59"/>
  <c r="CS28" i="59"/>
  <c r="CJ88" i="59"/>
  <c r="CL293" i="59"/>
  <c r="CO295" i="59"/>
  <c r="CL216" i="59"/>
  <c r="CP89" i="59"/>
  <c r="CK236" i="59"/>
  <c r="CI310" i="59"/>
  <c r="CJ314" i="59"/>
  <c r="CN233" i="59"/>
  <c r="CH248" i="59"/>
  <c r="CK145" i="59"/>
  <c r="CS85" i="59"/>
  <c r="CS193" i="59"/>
  <c r="CS137" i="59"/>
  <c r="CO111" i="59"/>
  <c r="CI210" i="59"/>
  <c r="CI14" i="59"/>
  <c r="CI42" i="59"/>
  <c r="CQ55" i="59"/>
  <c r="CS117" i="59"/>
  <c r="CM214" i="59"/>
  <c r="CK86" i="59"/>
  <c r="CI131" i="59"/>
  <c r="CK80" i="59"/>
  <c r="CS18" i="59"/>
  <c r="CK128" i="59"/>
  <c r="CP304" i="59"/>
  <c r="CN332" i="59"/>
  <c r="CP270" i="59"/>
  <c r="CO169" i="59"/>
  <c r="CK53" i="59"/>
  <c r="CM258" i="59"/>
  <c r="CJ55" i="59"/>
  <c r="CP323" i="59"/>
  <c r="CR276" i="59"/>
  <c r="CP263" i="59"/>
  <c r="CO300" i="59"/>
  <c r="CO162" i="59"/>
  <c r="CK179" i="59"/>
  <c r="CM210" i="59"/>
  <c r="CK261" i="59"/>
  <c r="CN300" i="59"/>
  <c r="CS324" i="59"/>
  <c r="CR92" i="59"/>
  <c r="CK291" i="59"/>
  <c r="CK207" i="59"/>
  <c r="CM184" i="59"/>
  <c r="CQ77" i="59"/>
  <c r="CR90" i="59"/>
  <c r="CK313" i="59"/>
  <c r="CP31" i="59"/>
  <c r="CH258" i="59"/>
  <c r="CJ125" i="59"/>
  <c r="CJ284" i="59"/>
  <c r="CL196" i="59"/>
  <c r="CR146" i="59"/>
  <c r="CS87" i="59"/>
  <c r="CO153" i="59"/>
  <c r="CM169" i="59"/>
  <c r="CJ265" i="59"/>
  <c r="CL247" i="59"/>
  <c r="CR258" i="59"/>
  <c r="CP225" i="59"/>
  <c r="CP253" i="59"/>
  <c r="CJ16" i="59"/>
  <c r="CO293" i="59"/>
  <c r="CM35" i="59"/>
  <c r="CO35" i="59"/>
  <c r="CM64" i="59"/>
  <c r="CL40" i="59"/>
  <c r="CN274" i="59"/>
  <c r="CN79" i="59"/>
  <c r="CQ265" i="59"/>
  <c r="CM218" i="59"/>
  <c r="CN289" i="59"/>
  <c r="CP203" i="59"/>
  <c r="CK314" i="59"/>
  <c r="CI109" i="59"/>
  <c r="CO20" i="59"/>
  <c r="CQ139" i="59"/>
  <c r="CO303" i="59"/>
  <c r="CP324" i="59"/>
  <c r="CS297" i="59"/>
  <c r="CJ96" i="59"/>
  <c r="CK276" i="59"/>
  <c r="CP97" i="59"/>
  <c r="CP184" i="59"/>
  <c r="CK35" i="59"/>
  <c r="CS74" i="59"/>
  <c r="CK161" i="59"/>
  <c r="CN50" i="59"/>
  <c r="CP271" i="59"/>
  <c r="CN235" i="59"/>
  <c r="CK228" i="59"/>
  <c r="CN253" i="59"/>
  <c r="CJ277" i="59"/>
  <c r="CN35" i="59"/>
  <c r="CJ336" i="59"/>
  <c r="CL336" i="59"/>
  <c r="CO228" i="59"/>
  <c r="CO61" i="59"/>
  <c r="CI200" i="59"/>
  <c r="CQ189" i="59"/>
  <c r="CM58" i="59"/>
  <c r="CO210" i="59"/>
  <c r="CM97" i="59"/>
  <c r="CL46" i="59"/>
  <c r="CM323" i="59"/>
  <c r="CR205" i="59"/>
  <c r="CS252" i="59"/>
  <c r="CJ235" i="59"/>
  <c r="CP285" i="59"/>
  <c r="CM300" i="59"/>
  <c r="CL102" i="59"/>
  <c r="CO219" i="59"/>
  <c r="CJ276" i="59"/>
  <c r="CP160" i="59"/>
  <c r="CL79" i="59"/>
  <c r="CK274" i="59"/>
  <c r="CH208" i="59"/>
  <c r="CK199" i="59"/>
  <c r="CQ120" i="59"/>
  <c r="CI18" i="59"/>
  <c r="CS29" i="59"/>
  <c r="CK26" i="59"/>
  <c r="CK14" i="59"/>
  <c r="CK74" i="59"/>
  <c r="CL29" i="59"/>
  <c r="CO279" i="59"/>
  <c r="CP243" i="59"/>
  <c r="CP44" i="59"/>
  <c r="CO258" i="59"/>
  <c r="CP213" i="59"/>
  <c r="CP295" i="59"/>
  <c r="CH31" i="59"/>
  <c r="CI223" i="59"/>
  <c r="CL262" i="59"/>
  <c r="CN30" i="59"/>
  <c r="CM262" i="59"/>
  <c r="CO218" i="59"/>
  <c r="CJ241" i="59"/>
  <c r="CM135" i="59"/>
  <c r="CS27" i="59"/>
  <c r="CS159" i="59"/>
  <c r="CS171" i="59"/>
  <c r="CO52" i="59"/>
  <c r="CM125" i="59"/>
  <c r="CP16" i="59"/>
  <c r="CO260" i="59"/>
  <c r="CN223" i="59"/>
  <c r="CJ313" i="59"/>
  <c r="CQ245" i="59"/>
  <c r="CN206" i="59"/>
  <c r="CJ204" i="59"/>
  <c r="CP100" i="59"/>
  <c r="CM253" i="59"/>
  <c r="CJ307" i="59"/>
  <c r="CP205" i="59"/>
  <c r="CP99" i="59"/>
  <c r="CN205" i="59"/>
  <c r="CS217" i="59"/>
  <c r="CJ266" i="59"/>
  <c r="CS62" i="59"/>
  <c r="CO18" i="59"/>
  <c r="CM40" i="59"/>
  <c r="CO164" i="59"/>
  <c r="CO13" i="59"/>
  <c r="CK211" i="59"/>
  <c r="CQ78" i="59"/>
  <c r="CO147" i="59"/>
  <c r="CM83" i="59"/>
  <c r="CQ74" i="59"/>
  <c r="CQ160" i="59"/>
  <c r="CO78" i="59"/>
  <c r="CN14" i="59"/>
  <c r="CS317" i="59"/>
  <c r="CH219" i="59"/>
  <c r="CP35" i="59"/>
  <c r="CR263" i="59"/>
  <c r="CL220" i="59"/>
  <c r="CM200" i="59"/>
  <c r="CQ16" i="59"/>
  <c r="CK160" i="59"/>
  <c r="CS141" i="59"/>
  <c r="CM15" i="59"/>
  <c r="CI195" i="59"/>
  <c r="CM142" i="59"/>
  <c r="CI19" i="59"/>
  <c r="CM197" i="59"/>
  <c r="CS209" i="59"/>
  <c r="CM133" i="59"/>
  <c r="CM54" i="59"/>
  <c r="CI114" i="59"/>
  <c r="CS95" i="59"/>
  <c r="CQ133" i="59"/>
  <c r="CI163" i="59"/>
  <c r="CK317" i="59"/>
  <c r="CR300" i="59"/>
  <c r="CL39" i="59"/>
  <c r="CO126" i="59"/>
  <c r="CK102" i="59"/>
  <c r="CJ138" i="59"/>
  <c r="CP125" i="59"/>
  <c r="CS295" i="59"/>
  <c r="CL199" i="59"/>
  <c r="CN333" i="59"/>
  <c r="CN263" i="59"/>
  <c r="CS206" i="59"/>
  <c r="CO184" i="59"/>
  <c r="CS124" i="59"/>
  <c r="CR219" i="59"/>
  <c r="CI252" i="59"/>
  <c r="CQ262" i="59"/>
  <c r="CL16" i="59"/>
  <c r="CN286" i="59"/>
  <c r="CS97" i="59"/>
  <c r="CS46" i="59"/>
  <c r="CM33" i="59"/>
  <c r="CN62" i="59"/>
  <c r="CP210" i="59"/>
  <c r="CK245" i="59"/>
  <c r="CJ136" i="59"/>
  <c r="CN291" i="59"/>
  <c r="CK260" i="59"/>
  <c r="CN210" i="59"/>
  <c r="CJ319" i="59"/>
  <c r="CO181" i="59"/>
  <c r="CO89" i="59"/>
  <c r="CK61" i="59"/>
  <c r="CR208" i="59"/>
  <c r="CJ322" i="59"/>
  <c r="CR288" i="59"/>
  <c r="CR29" i="59"/>
  <c r="CJ260" i="59"/>
  <c r="CL18" i="59"/>
  <c r="CL277" i="59"/>
  <c r="CQ196" i="59"/>
  <c r="CS40" i="59"/>
  <c r="CK29" i="59"/>
  <c r="CR76" i="59"/>
  <c r="CO270" i="59"/>
  <c r="CP251" i="59"/>
  <c r="CK325" i="59"/>
  <c r="CL218" i="59"/>
  <c r="CP200" i="59"/>
  <c r="CR295" i="59"/>
  <c r="CK202" i="59"/>
  <c r="CM205" i="59"/>
  <c r="CK39" i="59"/>
  <c r="CK27" i="59"/>
  <c r="CN153" i="59"/>
  <c r="CN72" i="59"/>
  <c r="CP265" i="59"/>
  <c r="CN28" i="59"/>
  <c r="CJ272" i="59"/>
  <c r="CP170" i="59"/>
  <c r="CO272" i="59"/>
  <c r="CQ97" i="59"/>
  <c r="CK31" i="59"/>
  <c r="CM168" i="59"/>
  <c r="CP20" i="59"/>
  <c r="CS216" i="59"/>
  <c r="CP314" i="59"/>
  <c r="CO336" i="59"/>
  <c r="CH146" i="59"/>
  <c r="CS258" i="59"/>
  <c r="CN65" i="59"/>
  <c r="CL207" i="59"/>
  <c r="CM272" i="59"/>
  <c r="CJ198" i="59"/>
  <c r="CO30" i="59"/>
  <c r="CK136" i="59"/>
  <c r="CO36" i="59"/>
  <c r="CQ154" i="59"/>
  <c r="CO204" i="59"/>
  <c r="CQ100" i="59"/>
  <c r="CP65" i="59"/>
  <c r="CP219" i="59"/>
  <c r="CN228" i="59"/>
  <c r="CL75" i="59"/>
  <c r="CJ156" i="59"/>
  <c r="CS300" i="59"/>
  <c r="CN244" i="59"/>
  <c r="CJ58" i="59"/>
  <c r="CN269" i="59"/>
  <c r="CL310" i="59"/>
  <c r="CR120" i="59"/>
  <c r="CO243" i="59"/>
  <c r="CN327" i="59"/>
  <c r="CN316" i="59"/>
  <c r="CS142" i="59"/>
  <c r="CO45" i="59"/>
  <c r="CS196" i="59"/>
  <c r="CS189" i="59"/>
  <c r="CO77" i="59"/>
  <c r="CI158" i="59"/>
  <c r="CN24" i="59"/>
  <c r="CN154" i="59"/>
  <c r="CR280" i="59"/>
  <c r="CJ207" i="59"/>
  <c r="CL14" i="59"/>
  <c r="CO283" i="59"/>
  <c r="CN121" i="59"/>
  <c r="CJ142" i="59"/>
  <c r="CM235" i="59"/>
  <c r="CP228" i="59"/>
  <c r="CP279" i="59"/>
  <c r="CL61" i="59"/>
  <c r="CP296" i="59"/>
  <c r="CO216" i="59"/>
  <c r="CN170" i="59"/>
  <c r="CK18" i="59"/>
  <c r="CQ134" i="59"/>
  <c r="CS39" i="59"/>
  <c r="CK90" i="59"/>
  <c r="CM190" i="59"/>
  <c r="CM39" i="59"/>
  <c r="CH18" i="59"/>
  <c r="CN159" i="59"/>
  <c r="CM288" i="59"/>
  <c r="CR24" i="59"/>
  <c r="CN271" i="59"/>
  <c r="CJ141" i="59"/>
  <c r="CM310" i="59"/>
  <c r="CL78" i="59"/>
  <c r="CN283" i="59"/>
  <c r="CH272" i="59"/>
  <c r="CR246" i="59"/>
  <c r="CR193" i="59"/>
  <c r="CP272" i="59"/>
  <c r="CP333" i="59"/>
  <c r="CK158" i="59"/>
  <c r="CK104" i="59"/>
  <c r="CI208" i="59"/>
  <c r="CQ200" i="59"/>
  <c r="CO97" i="59"/>
  <c r="CS126" i="59"/>
  <c r="CK173" i="59"/>
  <c r="CS30" i="59"/>
  <c r="CK138" i="59"/>
  <c r="CO142" i="59"/>
  <c r="CK33" i="59"/>
  <c r="CM126" i="59"/>
  <c r="CJ20" i="59"/>
  <c r="CN207" i="59"/>
  <c r="CS215" i="59"/>
  <c r="CR160" i="59"/>
  <c r="CP88" i="59"/>
  <c r="CO324" i="59"/>
  <c r="CN297" i="59"/>
  <c r="CL11" i="59"/>
  <c r="CH11" i="59"/>
  <c r="CQ11" i="59"/>
  <c r="CP11" i="59"/>
  <c r="CP306" i="59"/>
  <c r="CM273" i="59"/>
  <c r="CL329" i="59"/>
  <c r="CN29" i="59"/>
  <c r="CL156" i="59"/>
  <c r="CP260" i="59"/>
  <c r="CJ102" i="59"/>
  <c r="CO215" i="59"/>
  <c r="CN276" i="59"/>
  <c r="CL268" i="59"/>
  <c r="CL104" i="59"/>
  <c r="CH158" i="59"/>
  <c r="CR243" i="59"/>
  <c r="CK252" i="59"/>
  <c r="CI77" i="59"/>
  <c r="CR143" i="59"/>
  <c r="CJ65" i="59"/>
  <c r="CP269" i="59"/>
  <c r="CS100" i="59"/>
  <c r="CS31" i="59"/>
  <c r="CO311" i="59"/>
  <c r="CJ269" i="59"/>
  <c r="CQ258" i="59"/>
  <c r="CL88" i="59"/>
  <c r="CK232" i="59"/>
  <c r="CR149" i="59"/>
  <c r="CM251" i="59"/>
  <c r="CR110" i="59"/>
  <c r="CM297" i="59"/>
  <c r="CQ299" i="59"/>
  <c r="CL72" i="59"/>
  <c r="CH117" i="59"/>
  <c r="CN248" i="59"/>
  <c r="CL246" i="59"/>
  <c r="CI31" i="59"/>
  <c r="CS200" i="59"/>
  <c r="CM76" i="59"/>
  <c r="CS158" i="59"/>
  <c r="CO170" i="59"/>
  <c r="CQ39" i="59"/>
  <c r="CK123" i="59"/>
  <c r="CO297" i="59"/>
  <c r="CJ303" i="59"/>
  <c r="CL117" i="59"/>
  <c r="CP39" i="59"/>
  <c r="CL170" i="59"/>
  <c r="CN192" i="59"/>
  <c r="CI228" i="59"/>
  <c r="CP327" i="59"/>
  <c r="CK272" i="59"/>
  <c r="CL154" i="59"/>
  <c r="CN39" i="59"/>
  <c r="CL174" i="59"/>
  <c r="CK253" i="59"/>
  <c r="CK282" i="59"/>
  <c r="CN40" i="59"/>
  <c r="CK204" i="59"/>
  <c r="CS88" i="59"/>
  <c r="CS164" i="59"/>
  <c r="CM157" i="59"/>
  <c r="CO50" i="59"/>
  <c r="CO158" i="59"/>
  <c r="CI258" i="59"/>
  <c r="CL243" i="59"/>
  <c r="CQ303" i="59"/>
  <c r="CP82" i="59"/>
  <c r="CI272" i="59"/>
  <c r="CJ258" i="59"/>
  <c r="CR35" i="59"/>
  <c r="CL324" i="59"/>
  <c r="CR171" i="59"/>
  <c r="CP216" i="59"/>
  <c r="CP27" i="59"/>
  <c r="CI295" i="59"/>
  <c r="CK215" i="59"/>
  <c r="CR252" i="59"/>
  <c r="CM27" i="59"/>
  <c r="CI126" i="59"/>
  <c r="CM47" i="59"/>
  <c r="CO208" i="59"/>
  <c r="CM149" i="59"/>
  <c r="CK30" i="59"/>
  <c r="CS120" i="59"/>
  <c r="CH154" i="59"/>
  <c r="CR154" i="59"/>
  <c r="CP258" i="59"/>
  <c r="CJ17" i="59"/>
  <c r="CN136" i="59"/>
  <c r="CL223" i="59"/>
  <c r="CR16" i="59"/>
  <c r="CR317" i="59"/>
  <c r="CO306" i="59"/>
  <c r="CH317" i="59"/>
  <c r="CL180" i="59"/>
  <c r="CM164" i="59"/>
  <c r="CS170" i="59"/>
  <c r="CO157" i="59"/>
  <c r="CQ181" i="59"/>
  <c r="CM208" i="59"/>
  <c r="CK64" i="59"/>
  <c r="CP259" i="59"/>
  <c r="CN288" i="59"/>
  <c r="CQ260" i="59"/>
  <c r="CJ27" i="59"/>
  <c r="CJ129" i="59"/>
  <c r="CR27" i="59"/>
  <c r="CP336" i="59"/>
  <c r="CQ31" i="59"/>
  <c r="CQ199" i="59"/>
  <c r="CI67" i="59"/>
  <c r="CL128" i="59"/>
  <c r="CS316" i="59"/>
  <c r="CJ172" i="59"/>
  <c r="CN161" i="59"/>
  <c r="CQ218" i="59"/>
  <c r="CR39" i="59"/>
  <c r="CM317" i="59"/>
  <c r="CN94" i="59"/>
  <c r="CQ27" i="59"/>
  <c r="CS149" i="59"/>
  <c r="CO174" i="59"/>
  <c r="CL205" i="59"/>
  <c r="CN33" i="59"/>
  <c r="CM260" i="59"/>
  <c r="CP286" i="59"/>
  <c r="CR289" i="59"/>
  <c r="CM220" i="59"/>
  <c r="CN125" i="59"/>
  <c r="CI53" i="59"/>
  <c r="CO161" i="59"/>
  <c r="CK88" i="59"/>
  <c r="CJ268" i="59"/>
  <c r="CN251" i="59"/>
  <c r="CJ155" i="59"/>
  <c r="CK237" i="59"/>
  <c r="CN169" i="59"/>
  <c r="CS24" i="59"/>
  <c r="CM140" i="59"/>
  <c r="CP248" i="59"/>
  <c r="CL258" i="59"/>
  <c r="CS248" i="59"/>
  <c r="CK208" i="59"/>
  <c r="CQ170" i="59"/>
  <c r="CN53" i="59"/>
  <c r="CN67" i="59"/>
  <c r="CO317" i="59"/>
  <c r="CO207" i="59"/>
  <c r="CO125" i="59"/>
  <c r="CO231" i="59"/>
  <c r="CR260" i="59"/>
  <c r="CR72" i="59"/>
  <c r="CJ28" i="59"/>
  <c r="CK195" i="59"/>
  <c r="CR206" i="59"/>
  <c r="CK303" i="59"/>
  <c r="CM223" i="59"/>
  <c r="CK248" i="59"/>
  <c r="CO129" i="59"/>
  <c r="CO268" i="59"/>
  <c r="CN293" i="59"/>
  <c r="CJ151" i="59"/>
  <c r="CK28" i="59"/>
  <c r="CM303" i="59"/>
  <c r="CJ213" i="59"/>
  <c r="CL195" i="59"/>
  <c r="CS136" i="59"/>
  <c r="CP244" i="59"/>
  <c r="CO304" i="59"/>
  <c r="CM61" i="59"/>
  <c r="CS188" i="59"/>
  <c r="CO106" i="59"/>
  <c r="CS69" i="59"/>
  <c r="CS34" i="59"/>
  <c r="CM21" i="59"/>
  <c r="CQ95" i="59"/>
  <c r="CO66" i="59"/>
  <c r="CQ91" i="59"/>
  <c r="CS195" i="59"/>
  <c r="CS111" i="59"/>
  <c r="CS113" i="59"/>
  <c r="CQ146" i="59"/>
  <c r="CO32" i="59"/>
  <c r="CS163" i="59"/>
  <c r="CQ197" i="59"/>
  <c r="CQ187" i="59"/>
  <c r="CO199" i="59"/>
  <c r="CQ131" i="59"/>
  <c r="CS44" i="59"/>
  <c r="CO107" i="59"/>
  <c r="CO108" i="59"/>
  <c r="CQ178" i="59"/>
  <c r="CQ35" i="59"/>
  <c r="CQ141" i="59"/>
  <c r="CQ173" i="59"/>
  <c r="CM60" i="59"/>
  <c r="CM19" i="59"/>
  <c r="CM175" i="59"/>
  <c r="CQ177" i="59"/>
  <c r="CI61" i="59"/>
  <c r="CQ113" i="59"/>
  <c r="CO179" i="59"/>
  <c r="CS145" i="59"/>
  <c r="CM202" i="59"/>
  <c r="CQ104" i="59"/>
  <c r="CQ149" i="59"/>
  <c r="CM119" i="59"/>
  <c r="CO177" i="59"/>
  <c r="CK89" i="59"/>
  <c r="CI41" i="59"/>
  <c r="CQ185" i="59"/>
  <c r="CQ106" i="59"/>
  <c r="CQ112" i="59"/>
  <c r="CQ15" i="59"/>
  <c r="CS56" i="59"/>
  <c r="CM143" i="59"/>
  <c r="CI51" i="59"/>
  <c r="CO141" i="59"/>
  <c r="CQ128" i="59"/>
  <c r="CQ140" i="59"/>
  <c r="CK167" i="59"/>
  <c r="CK181" i="59"/>
  <c r="CQ180" i="59"/>
  <c r="CS172" i="59"/>
  <c r="CQ209" i="59"/>
  <c r="CQ123" i="59"/>
  <c r="CS114" i="59"/>
  <c r="CK133" i="59"/>
  <c r="CQ212" i="59"/>
  <c r="CQ41" i="59"/>
  <c r="CQ121" i="59"/>
  <c r="CH62" i="59"/>
  <c r="CQ147" i="59"/>
  <c r="CS148" i="59"/>
  <c r="CO180" i="59"/>
  <c r="CS92" i="59"/>
  <c r="CM106" i="59"/>
  <c r="CS121" i="59"/>
  <c r="CL83" i="59"/>
  <c r="CQ191" i="59"/>
  <c r="CM173" i="59"/>
  <c r="CQ66" i="59"/>
  <c r="CQ175" i="59"/>
  <c r="CK185" i="59"/>
  <c r="CQ65" i="59"/>
  <c r="CH22" i="59"/>
  <c r="CM109" i="59"/>
  <c r="CQ163" i="59"/>
  <c r="CM71" i="59"/>
  <c r="CS197" i="59"/>
  <c r="CS185" i="59"/>
  <c r="CI83" i="59"/>
  <c r="CL99" i="59"/>
  <c r="CM144" i="59"/>
  <c r="CQ89" i="59"/>
  <c r="CO167" i="59"/>
  <c r="CN83" i="59"/>
  <c r="CR21" i="59"/>
  <c r="CR95" i="59"/>
  <c r="CR13" i="59"/>
  <c r="CO57" i="59"/>
  <c r="CO34" i="59"/>
  <c r="CI29" i="59"/>
  <c r="CR44" i="59"/>
  <c r="CH80" i="59"/>
  <c r="CL93" i="59"/>
  <c r="CJ57" i="59"/>
  <c r="CM167" i="59"/>
  <c r="CO91" i="59"/>
  <c r="CQ29" i="59"/>
  <c r="CI13" i="59"/>
  <c r="CH26" i="59"/>
  <c r="CR19" i="59"/>
  <c r="CL57" i="59"/>
  <c r="CR64" i="59"/>
  <c r="CH42" i="59"/>
  <c r="CR63" i="59"/>
  <c r="CR91" i="59"/>
  <c r="CR62" i="59"/>
  <c r="CJ51" i="59"/>
  <c r="CL41" i="59"/>
  <c r="CH70" i="59"/>
  <c r="CH32" i="59"/>
  <c r="CH47" i="59"/>
  <c r="CN48" i="59"/>
  <c r="CN41" i="59"/>
  <c r="CR47" i="59"/>
  <c r="CR66" i="59"/>
  <c r="CL47" i="59"/>
  <c r="CL63" i="59"/>
  <c r="CL70" i="59"/>
  <c r="CR99" i="59"/>
  <c r="CN21" i="59"/>
  <c r="CP92" i="59"/>
  <c r="CN100" i="59"/>
  <c r="CP38" i="59"/>
  <c r="CH104" i="59"/>
  <c r="CN156" i="59"/>
  <c r="CR45" i="59"/>
  <c r="CL22" i="59"/>
  <c r="CL26" i="59"/>
  <c r="CH97" i="59"/>
  <c r="CN23" i="59"/>
  <c r="CH36" i="59"/>
  <c r="CN43" i="59"/>
  <c r="CN52" i="59"/>
  <c r="CP26" i="59"/>
  <c r="CJ33" i="59"/>
  <c r="CL201" i="59"/>
  <c r="CH24" i="59"/>
  <c r="CH71" i="59"/>
  <c r="CR59" i="59"/>
  <c r="CL92" i="59"/>
  <c r="CR94" i="59"/>
  <c r="CR138" i="59"/>
  <c r="CN70" i="59"/>
  <c r="CL71" i="59"/>
  <c r="CR70" i="59"/>
  <c r="CR17" i="59"/>
  <c r="CH83" i="59"/>
  <c r="CP238" i="59"/>
  <c r="CH58" i="59"/>
  <c r="CN38" i="59"/>
  <c r="CR26" i="59"/>
  <c r="CP69" i="59"/>
  <c r="CP34" i="59"/>
  <c r="CJ34" i="59"/>
  <c r="CP57" i="59"/>
  <c r="CL54" i="59"/>
  <c r="CR79" i="59"/>
  <c r="CH23" i="59"/>
  <c r="CN77" i="59"/>
  <c r="CP245" i="59"/>
  <c r="CN178" i="59"/>
  <c r="CJ263" i="59"/>
  <c r="CL60" i="59"/>
  <c r="CR65" i="59"/>
  <c r="CR93" i="59"/>
  <c r="CH91" i="59"/>
  <c r="CP41" i="59"/>
  <c r="CN71" i="59"/>
  <c r="CN66" i="59"/>
  <c r="CJ60" i="59"/>
  <c r="CN92" i="59"/>
  <c r="CH60" i="59"/>
  <c r="CP43" i="59"/>
  <c r="CL74" i="59"/>
  <c r="CR214" i="59"/>
  <c r="CN182" i="59"/>
  <c r="CS313" i="59"/>
  <c r="CH155" i="59"/>
  <c r="CH314" i="59"/>
  <c r="CR46" i="59"/>
  <c r="CP75" i="59"/>
  <c r="CP54" i="59"/>
  <c r="CH99" i="59"/>
  <c r="CP23" i="59"/>
  <c r="CP102" i="59"/>
  <c r="CL80" i="59"/>
  <c r="CH25" i="59"/>
  <c r="CN34" i="59"/>
  <c r="CN12" i="59"/>
  <c r="CR51" i="59"/>
  <c r="CH29" i="59"/>
  <c r="CP106" i="59"/>
  <c r="CL301" i="59"/>
  <c r="CH188" i="59"/>
  <c r="CS261" i="59"/>
  <c r="CI309" i="59"/>
  <c r="CO287" i="59"/>
  <c r="CR48" i="59"/>
  <c r="CR98" i="59"/>
  <c r="CP86" i="59"/>
  <c r="CR15" i="59"/>
  <c r="CL51" i="59"/>
  <c r="CN86" i="59"/>
  <c r="CH66" i="59"/>
  <c r="CR81" i="59"/>
  <c r="CL36" i="59"/>
  <c r="CL43" i="59"/>
  <c r="CR52" i="59"/>
  <c r="CH14" i="59"/>
  <c r="CN106" i="59"/>
  <c r="CQ279" i="59"/>
  <c r="CH112" i="59"/>
  <c r="CM237" i="59"/>
  <c r="CS287" i="59"/>
  <c r="CL168" i="59"/>
  <c r="CQ302" i="59"/>
  <c r="CJ329" i="59"/>
  <c r="CH323" i="59"/>
  <c r="CL213" i="59"/>
  <c r="CR279" i="59"/>
  <c r="CR148" i="59"/>
  <c r="CS335" i="59"/>
  <c r="CJ333" i="59"/>
  <c r="CH210" i="59"/>
  <c r="CH290" i="59"/>
  <c r="CS267" i="59"/>
  <c r="CS233" i="59"/>
  <c r="CH313" i="59"/>
  <c r="CQ301" i="59"/>
  <c r="CP301" i="59"/>
  <c r="CK330" i="59"/>
  <c r="CN152" i="59"/>
  <c r="CM221" i="59"/>
  <c r="CH139" i="59"/>
  <c r="CS302" i="59"/>
  <c r="CH291" i="59"/>
  <c r="CR187" i="59"/>
  <c r="CN181" i="59"/>
  <c r="CS247" i="59"/>
  <c r="CR281" i="59"/>
  <c r="CH224" i="59"/>
  <c r="CI262" i="59"/>
  <c r="CH284" i="59"/>
  <c r="CI294" i="59"/>
  <c r="CH162" i="59"/>
  <c r="CR178" i="59"/>
  <c r="CH144" i="59"/>
  <c r="CH334" i="59"/>
  <c r="CP163" i="59"/>
  <c r="CN127" i="59"/>
  <c r="CM292" i="59"/>
  <c r="CO275" i="59"/>
  <c r="CN179" i="59"/>
  <c r="CR329" i="59"/>
  <c r="CJ188" i="59"/>
  <c r="CL261" i="59"/>
  <c r="CN315" i="59"/>
  <c r="CI330" i="59"/>
  <c r="CN222" i="59"/>
  <c r="CN197" i="59"/>
  <c r="CL234" i="59"/>
  <c r="CN270" i="59"/>
  <c r="CO334" i="59"/>
  <c r="CR237" i="59"/>
  <c r="CH273" i="59"/>
  <c r="CR282" i="59"/>
  <c r="CM228" i="59"/>
  <c r="CM301" i="59"/>
  <c r="CI222" i="59"/>
  <c r="CL132" i="59"/>
  <c r="CL224" i="59"/>
  <c r="CR212" i="59"/>
  <c r="CH279" i="59"/>
  <c r="CN267" i="59"/>
  <c r="CH213" i="59"/>
  <c r="CL256" i="59"/>
  <c r="CI242" i="59"/>
  <c r="CJ331" i="59"/>
  <c r="CH204" i="59"/>
  <c r="CQ232" i="59"/>
  <c r="CI325" i="59"/>
  <c r="CQ305" i="59"/>
  <c r="CM334" i="59"/>
  <c r="CN229" i="59"/>
  <c r="CR190" i="59"/>
  <c r="CM226" i="59"/>
  <c r="CS285" i="59"/>
  <c r="CJ326" i="59"/>
  <c r="CS311" i="59"/>
  <c r="CP250" i="59"/>
  <c r="CH171" i="59"/>
  <c r="CJ290" i="59"/>
  <c r="CI333" i="59"/>
  <c r="CH129" i="59"/>
  <c r="CN146" i="59"/>
  <c r="CK240" i="59"/>
  <c r="CR318" i="59"/>
  <c r="CN307" i="59"/>
  <c r="CJ168" i="59"/>
  <c r="CN326" i="59"/>
  <c r="CP111" i="59"/>
  <c r="CH233" i="59"/>
  <c r="CN157" i="59"/>
  <c r="CM231" i="59"/>
  <c r="CS257" i="59"/>
  <c r="CP236" i="59"/>
  <c r="CR166" i="59"/>
  <c r="CJ246" i="59"/>
  <c r="CL113" i="59"/>
  <c r="CH156" i="59"/>
  <c r="CH247" i="59"/>
  <c r="CI259" i="59"/>
  <c r="CM307" i="59"/>
  <c r="CO326" i="59"/>
  <c r="CL290" i="59"/>
  <c r="CM322" i="59"/>
  <c r="CR174" i="59"/>
  <c r="CI247" i="59"/>
  <c r="CH185" i="59"/>
  <c r="CI329" i="59"/>
  <c r="CK286" i="59"/>
  <c r="CL212" i="59"/>
  <c r="CR236" i="59"/>
  <c r="CJ315" i="59"/>
  <c r="CS329" i="59"/>
  <c r="CQ249" i="59"/>
  <c r="CL182" i="59"/>
  <c r="CN305" i="59"/>
  <c r="CP315" i="59"/>
  <c r="CP196" i="59"/>
  <c r="CJ233" i="59"/>
  <c r="CP183" i="59"/>
  <c r="CH301" i="59"/>
  <c r="CR185" i="59"/>
  <c r="CL173" i="59"/>
  <c r="CP313" i="59"/>
  <c r="CJ297" i="59"/>
  <c r="CR132" i="59"/>
  <c r="CM320" i="59"/>
  <c r="CP212" i="59"/>
  <c r="CR129" i="59"/>
  <c r="CM309" i="59"/>
  <c r="CN298" i="59"/>
  <c r="CK222" i="59"/>
  <c r="CN247" i="59"/>
  <c r="CH282" i="59"/>
  <c r="CP291" i="59"/>
  <c r="CN112" i="59"/>
  <c r="CH262" i="59"/>
  <c r="CO294" i="59"/>
  <c r="CK331" i="59"/>
  <c r="CH220" i="59"/>
  <c r="CN301" i="59"/>
  <c r="CK321" i="59"/>
  <c r="CH214" i="59"/>
  <c r="CI250" i="59"/>
  <c r="CK238" i="59"/>
  <c r="CM324" i="59"/>
  <c r="CI305" i="59"/>
  <c r="CQ237" i="59"/>
  <c r="CP122" i="59"/>
  <c r="CL267" i="59"/>
  <c r="CS271" i="59"/>
  <c r="CO226" i="59"/>
  <c r="CJ195" i="59"/>
  <c r="CQ273" i="59"/>
  <c r="CL331" i="59"/>
  <c r="CK326" i="59"/>
  <c r="CQ308" i="59"/>
  <c r="CI240" i="59"/>
  <c r="CI253" i="59"/>
  <c r="CL334" i="59"/>
  <c r="CJ274" i="59"/>
  <c r="CR118" i="59"/>
  <c r="CR144" i="59"/>
  <c r="CN202" i="59"/>
  <c r="CL311" i="59"/>
  <c r="CK273" i="59"/>
  <c r="CN174" i="59"/>
  <c r="CN240" i="59"/>
  <c r="CM264" i="59"/>
  <c r="CQ269" i="59"/>
  <c r="CN334" i="59"/>
  <c r="CN134" i="59"/>
  <c r="CN312" i="59"/>
  <c r="CP186" i="59"/>
  <c r="CN254" i="59"/>
  <c r="CL148" i="59"/>
  <c r="CP188" i="59"/>
  <c r="CH138" i="59"/>
  <c r="CP172" i="59"/>
  <c r="CQ334" i="59"/>
  <c r="CR192" i="59"/>
  <c r="CK229" i="59"/>
  <c r="CP233" i="59"/>
  <c r="CO307" i="59"/>
  <c r="CH261" i="59"/>
  <c r="CO319" i="59"/>
  <c r="CL237" i="59"/>
  <c r="CK267" i="59"/>
  <c r="CI226" i="59"/>
  <c r="CR325" i="59"/>
  <c r="CO234" i="59"/>
  <c r="CM318" i="59"/>
  <c r="CO308" i="59"/>
  <c r="CP140" i="59"/>
  <c r="CP169" i="59"/>
  <c r="CP139" i="59"/>
  <c r="CR313" i="59"/>
  <c r="CJ249" i="59"/>
  <c r="CO277" i="59"/>
  <c r="CR122" i="59"/>
  <c r="CQ238" i="59"/>
  <c r="CN165" i="59"/>
  <c r="CR330" i="59"/>
  <c r="CL242" i="59"/>
  <c r="CQ314" i="59"/>
  <c r="CH178" i="59"/>
  <c r="CH205" i="59"/>
  <c r="CH108" i="59"/>
  <c r="CL144" i="59"/>
  <c r="CQ295" i="59"/>
  <c r="CR238" i="59"/>
  <c r="CI284" i="59"/>
  <c r="CQ228" i="59"/>
  <c r="CL179" i="59"/>
  <c r="CR301" i="59"/>
  <c r="CS306" i="59"/>
  <c r="CJ106" i="59"/>
  <c r="CR106" i="59"/>
  <c r="CR201" i="59"/>
  <c r="CO245" i="59"/>
  <c r="CN201" i="59"/>
  <c r="CP73" i="59"/>
  <c r="CR54" i="59"/>
  <c r="CR84" i="59"/>
  <c r="CR58" i="59"/>
  <c r="CP15" i="59"/>
  <c r="CP71" i="59"/>
  <c r="CR43" i="59"/>
  <c r="CN58" i="59"/>
  <c r="CR60" i="59"/>
  <c r="CP80" i="59"/>
  <c r="CP64" i="59"/>
  <c r="CP104" i="59"/>
  <c r="CJ86" i="59"/>
  <c r="CR50" i="59"/>
  <c r="CJ54" i="59"/>
  <c r="CH86" i="59"/>
  <c r="CH90" i="59"/>
  <c r="CR68" i="59"/>
  <c r="CH61" i="59"/>
  <c r="CH50" i="59"/>
  <c r="CL42" i="59"/>
  <c r="CP22" i="59"/>
  <c r="CL91" i="59"/>
  <c r="CN95" i="59"/>
  <c r="CR102" i="59"/>
  <c r="CL69" i="59"/>
  <c r="CR55" i="59"/>
  <c r="CN99" i="59"/>
  <c r="CJ43" i="59"/>
  <c r="CN13" i="59"/>
  <c r="CL68" i="59"/>
  <c r="CH52" i="59"/>
  <c r="CR41" i="59"/>
  <c r="CH103" i="59"/>
  <c r="CH63" i="59"/>
  <c r="CH19" i="59"/>
  <c r="CL66" i="59"/>
  <c r="CJ89" i="59"/>
  <c r="CP145" i="59"/>
  <c r="CK281" i="59"/>
  <c r="CO289" i="59"/>
  <c r="CH166" i="59"/>
  <c r="CS301" i="59"/>
  <c r="CN209" i="59"/>
  <c r="CJ280" i="59"/>
  <c r="CP234" i="59"/>
  <c r="CS254" i="59"/>
  <c r="CL281" i="59"/>
  <c r="CR116" i="59"/>
  <c r="CM222" i="59"/>
  <c r="CH232" i="59"/>
  <c r="CR261" i="59"/>
  <c r="CQ288" i="59"/>
  <c r="CR250" i="59"/>
  <c r="CI290" i="59"/>
  <c r="CH271" i="59"/>
  <c r="CP162" i="59"/>
  <c r="CR111" i="59"/>
  <c r="CQ222" i="59"/>
  <c r="CP199" i="59"/>
  <c r="CP185" i="59"/>
  <c r="CK308" i="59"/>
  <c r="CL141" i="59"/>
  <c r="CN321" i="59"/>
  <c r="CH174" i="59"/>
  <c r="CJ166" i="59"/>
  <c r="CR256" i="59"/>
  <c r="CN188" i="59"/>
  <c r="CP135" i="59"/>
  <c r="CH167" i="59"/>
  <c r="CK301" i="59"/>
  <c r="CL172" i="59"/>
  <c r="CH157" i="59"/>
  <c r="CH239" i="59"/>
  <c r="CM290" i="59"/>
  <c r="CH263" i="59"/>
  <c r="CS305" i="59"/>
  <c r="CO254" i="59"/>
  <c r="CP275" i="59"/>
  <c r="CH326" i="59"/>
  <c r="CH212" i="59"/>
  <c r="CH106" i="59"/>
  <c r="CL251" i="59"/>
  <c r="CN245" i="59"/>
  <c r="CP201" i="59"/>
  <c r="CL245" i="59"/>
  <c r="CN73" i="59"/>
  <c r="CH54" i="59"/>
  <c r="CJ67" i="59"/>
  <c r="CP25" i="59"/>
  <c r="CR89" i="59"/>
  <c r="CN17" i="59"/>
  <c r="CP63" i="59"/>
  <c r="CP51" i="59"/>
  <c r="CP95" i="59"/>
  <c r="CP94" i="59"/>
  <c r="CL52" i="59"/>
  <c r="CP19" i="59"/>
  <c r="CR23" i="59"/>
  <c r="CJ70" i="59"/>
  <c r="CH76" i="59"/>
  <c r="CH30" i="59"/>
  <c r="CR103" i="59"/>
  <c r="CH88" i="59"/>
  <c r="CH55" i="59"/>
  <c r="CH37" i="59"/>
  <c r="CR32" i="59"/>
  <c r="CN74" i="59"/>
  <c r="CP47" i="59"/>
  <c r="CL89" i="59"/>
  <c r="CL97" i="59"/>
  <c r="CN51" i="59"/>
  <c r="CN69" i="59"/>
  <c r="CL64" i="59"/>
  <c r="CP12" i="59"/>
  <c r="CN60" i="59"/>
  <c r="CP58" i="59"/>
  <c r="CH27" i="59"/>
  <c r="CH35" i="59"/>
  <c r="CH46" i="59"/>
  <c r="CN55" i="59"/>
  <c r="CL32" i="59"/>
  <c r="CL25" i="59"/>
  <c r="CH231" i="59"/>
  <c r="CI331" i="59"/>
  <c r="CJ160" i="59"/>
  <c r="CS274" i="59"/>
  <c r="CJ162" i="59"/>
  <c r="CI237" i="59"/>
  <c r="CN212" i="59"/>
  <c r="CH246" i="59"/>
  <c r="CR234" i="59"/>
  <c r="CQ236" i="59"/>
  <c r="CQ336" i="59"/>
  <c r="CQ329" i="59"/>
  <c r="CJ316" i="59"/>
  <c r="CR297" i="59"/>
  <c r="CI273" i="59"/>
  <c r="CQ282" i="59"/>
  <c r="CN311" i="59"/>
  <c r="CJ134" i="59"/>
  <c r="CL161" i="59"/>
  <c r="CR294" i="59"/>
  <c r="CO291" i="59"/>
  <c r="CS241" i="59"/>
  <c r="CQ251" i="59"/>
  <c r="CH201" i="59"/>
  <c r="CL28" i="59"/>
  <c r="CR67" i="59"/>
  <c r="CN15" i="59"/>
  <c r="CP85" i="59"/>
  <c r="CL23" i="59"/>
  <c r="CJ69" i="59"/>
  <c r="CN44" i="59"/>
  <c r="CH65" i="59"/>
  <c r="CN19" i="59"/>
  <c r="CR71" i="59"/>
  <c r="CJ25" i="59"/>
  <c r="CN104" i="59"/>
  <c r="CJ62" i="59"/>
  <c r="CJ61" i="59"/>
  <c r="CN91" i="59"/>
  <c r="CH79" i="59"/>
  <c r="CH21" i="59"/>
  <c r="CL34" i="59"/>
  <c r="CL38" i="59"/>
  <c r="CR36" i="59"/>
  <c r="CP91" i="59"/>
  <c r="CN103" i="59"/>
  <c r="CN93" i="59"/>
  <c r="CL21" i="59"/>
  <c r="CJ31" i="59"/>
  <c r="CP55" i="59"/>
  <c r="CN25" i="59"/>
  <c r="CR75" i="59"/>
  <c r="CL96" i="59"/>
  <c r="CH51" i="59"/>
  <c r="CN89" i="59"/>
  <c r="CH72" i="59"/>
  <c r="CH12" i="59"/>
  <c r="CH57" i="59"/>
  <c r="CH102" i="59"/>
  <c r="CN42" i="59"/>
  <c r="CL15" i="59"/>
  <c r="CP32" i="59"/>
  <c r="CN68" i="59"/>
  <c r="CN63" i="59"/>
  <c r="CJ26" i="59"/>
  <c r="CL103" i="59"/>
  <c r="CL86" i="59"/>
  <c r="CJ74" i="59"/>
  <c r="CN54" i="59"/>
  <c r="CR86" i="59"/>
  <c r="CH34" i="59"/>
  <c r="CH17" i="59"/>
  <c r="CH64" i="59"/>
  <c r="CH16" i="59"/>
  <c r="CH13" i="59"/>
  <c r="CH69" i="59"/>
  <c r="CP67" i="59"/>
  <c r="CI46" i="59"/>
  <c r="CQ155" i="59"/>
  <c r="CQ13" i="59"/>
  <c r="CM104" i="59"/>
  <c r="CK17" i="59"/>
  <c r="CS153" i="59"/>
  <c r="CS178" i="59"/>
  <c r="CQ179" i="59"/>
  <c r="CQ129" i="59"/>
  <c r="CQ166" i="59"/>
  <c r="CQ37" i="59"/>
  <c r="CS93" i="59"/>
  <c r="CQ145" i="59"/>
  <c r="CK165" i="59"/>
  <c r="CM151" i="59"/>
  <c r="CQ132" i="59"/>
  <c r="CQ206" i="59"/>
  <c r="CQ23" i="59"/>
  <c r="CQ122" i="59"/>
  <c r="CQ109" i="59"/>
  <c r="CQ176" i="59"/>
  <c r="CQ114" i="59"/>
  <c r="CQ184" i="59"/>
  <c r="CO123" i="59"/>
  <c r="CQ211" i="59"/>
  <c r="CS155" i="59"/>
  <c r="CQ19" i="59"/>
  <c r="CM57" i="59"/>
  <c r="CQ164" i="59"/>
  <c r="CO211" i="59"/>
  <c r="CM177" i="59"/>
  <c r="CM183" i="59"/>
  <c r="CQ144" i="59"/>
  <c r="CS182" i="59"/>
  <c r="CO163" i="59"/>
  <c r="CO41" i="59"/>
  <c r="CO43" i="59"/>
  <c r="CM147" i="59"/>
  <c r="CS118" i="59"/>
  <c r="CK60" i="59"/>
  <c r="CM48" i="59"/>
  <c r="CS89" i="59"/>
  <c r="CS54" i="59"/>
  <c r="CQ151" i="59"/>
  <c r="CI178" i="59"/>
  <c r="CI140" i="59"/>
  <c r="CI52" i="59"/>
  <c r="CM127" i="59"/>
  <c r="CO183" i="59"/>
  <c r="CS33" i="59"/>
  <c r="CM26" i="59"/>
  <c r="CM136" i="59"/>
  <c r="CI50" i="59"/>
  <c r="CM141" i="59"/>
  <c r="CO29" i="59"/>
  <c r="CQ102" i="59"/>
  <c r="CS43" i="59"/>
  <c r="CM29" i="59"/>
  <c r="CI201" i="59"/>
  <c r="CI139" i="59"/>
  <c r="CI62" i="59"/>
  <c r="CS108" i="59"/>
  <c r="CM185" i="59"/>
  <c r="CK97" i="59"/>
  <c r="CS80" i="59"/>
  <c r="CM50" i="59"/>
  <c r="CS131" i="59"/>
  <c r="CS115" i="59"/>
  <c r="CO191" i="59"/>
  <c r="CS147" i="59"/>
  <c r="CI70" i="59"/>
  <c r="CK151" i="59"/>
  <c r="CS187" i="59"/>
  <c r="CQ17" i="59"/>
  <c r="CS103" i="59"/>
  <c r="CK38" i="59"/>
  <c r="CQ157" i="59"/>
  <c r="CI202" i="59"/>
  <c r="CI148" i="59"/>
  <c r="CI71" i="59"/>
  <c r="CS168" i="59"/>
  <c r="CS123" i="59"/>
  <c r="CS94" i="59"/>
  <c r="CO38" i="59"/>
  <c r="CO104" i="59"/>
  <c r="CI47" i="59"/>
  <c r="CS169" i="59"/>
  <c r="CS52" i="59"/>
  <c r="CS68" i="59"/>
  <c r="CS47" i="59"/>
  <c r="CQ148" i="59"/>
  <c r="CI207" i="59"/>
  <c r="CI147" i="59"/>
  <c r="CQ241" i="59"/>
  <c r="CM293" i="59"/>
  <c r="CH306" i="59"/>
  <c r="CL307" i="59"/>
  <c r="CR196" i="59"/>
  <c r="CO261" i="59"/>
  <c r="CS237" i="59"/>
  <c r="CP133" i="59"/>
  <c r="CH260" i="59"/>
  <c r="CI241" i="59"/>
  <c r="CJ282" i="59"/>
  <c r="CL321" i="59"/>
  <c r="CI267" i="59"/>
  <c r="CP105" i="59"/>
  <c r="CP294" i="59"/>
  <c r="CL304" i="59"/>
  <c r="CK284" i="59"/>
  <c r="CN203" i="59"/>
  <c r="CK226" i="59"/>
  <c r="CI316" i="59"/>
  <c r="CQ312" i="59"/>
  <c r="CS334" i="59"/>
  <c r="CR251" i="59"/>
  <c r="CQ252" i="59"/>
  <c r="CH28" i="59"/>
  <c r="CP48" i="59"/>
  <c r="CP42" i="59"/>
  <c r="CN90" i="59"/>
  <c r="CR69" i="59"/>
  <c r="CJ22" i="59"/>
  <c r="CN80" i="59"/>
  <c r="CR57" i="59"/>
  <c r="CR33" i="59"/>
  <c r="CH45" i="59"/>
  <c r="CN96" i="59"/>
  <c r="CL17" i="59"/>
  <c r="CP28" i="59"/>
  <c r="CR22" i="59"/>
  <c r="CP37" i="59"/>
  <c r="CH93" i="59"/>
  <c r="CR85" i="59"/>
  <c r="CL50" i="59"/>
  <c r="CJ80" i="59"/>
  <c r="CJ32" i="59"/>
  <c r="CJ42" i="59"/>
  <c r="CJ103" i="59"/>
  <c r="CR87" i="59"/>
  <c r="CR20" i="59"/>
  <c r="CL12" i="59"/>
  <c r="CJ36" i="59"/>
  <c r="CP17" i="59"/>
  <c r="CN37" i="59"/>
  <c r="CH48" i="59"/>
  <c r="CH15" i="59"/>
  <c r="CH89" i="59"/>
  <c r="CR37" i="59"/>
  <c r="CL48" i="59"/>
  <c r="CH96" i="59"/>
  <c r="CH38" i="59"/>
  <c r="CR96" i="59"/>
  <c r="CP66" i="59"/>
  <c r="CR34" i="59"/>
  <c r="CN57" i="59"/>
  <c r="CR80" i="59"/>
  <c r="CR38" i="59"/>
  <c r="CP93" i="59"/>
  <c r="CJ45" i="59"/>
  <c r="CR31" i="59"/>
  <c r="CP21" i="59"/>
  <c r="CN22" i="59"/>
  <c r="CN26" i="59"/>
  <c r="CH75" i="59"/>
  <c r="CR25" i="59"/>
  <c r="CH40" i="59"/>
  <c r="CH41" i="59"/>
  <c r="CH43" i="59"/>
  <c r="CL67" i="59"/>
  <c r="CI65" i="59"/>
  <c r="CQ85" i="59"/>
  <c r="CQ64" i="59"/>
  <c r="CM42" i="59"/>
  <c r="CQ171" i="59"/>
  <c r="CQ182" i="59"/>
  <c r="CQ138" i="59"/>
  <c r="CK108" i="59"/>
  <c r="CO152" i="59"/>
  <c r="CQ43" i="59"/>
  <c r="CQ94" i="59"/>
  <c r="CQ202" i="59"/>
  <c r="CQ172" i="59"/>
  <c r="CQ150" i="59"/>
  <c r="CQ142" i="59"/>
  <c r="CQ162" i="59"/>
  <c r="CQ195" i="59"/>
  <c r="CQ119" i="59"/>
  <c r="CQ152" i="59"/>
  <c r="CQ208" i="59"/>
  <c r="CQ210" i="59"/>
  <c r="CQ201" i="59"/>
  <c r="CS212" i="59"/>
  <c r="CQ127" i="59"/>
  <c r="CI25" i="59"/>
  <c r="CK131" i="59"/>
  <c r="CQ47" i="59"/>
  <c r="CM122" i="59"/>
  <c r="CM186" i="59"/>
  <c r="CO209" i="59"/>
  <c r="CQ188" i="59"/>
  <c r="CM128" i="59"/>
  <c r="CM145" i="59"/>
  <c r="CQ165" i="59"/>
  <c r="CO75" i="59"/>
  <c r="CM113" i="59"/>
  <c r="CS186" i="59"/>
  <c r="CK153" i="59"/>
  <c r="CK201" i="59"/>
  <c r="CS81" i="59"/>
  <c r="CS13" i="59"/>
  <c r="CO22" i="59"/>
  <c r="CM188" i="59"/>
  <c r="CS214" i="59"/>
  <c r="CI168" i="59"/>
  <c r="CI127" i="59"/>
  <c r="CI27" i="59"/>
  <c r="CO132" i="59"/>
  <c r="CS107" i="59"/>
  <c r="CQ20" i="59"/>
  <c r="CS21" i="59"/>
  <c r="CQ186" i="59"/>
  <c r="CI23" i="59"/>
  <c r="CS211" i="59"/>
  <c r="CM23" i="59"/>
  <c r="CS41" i="59"/>
  <c r="CO42" i="59"/>
  <c r="CS132" i="59"/>
  <c r="CI177" i="59"/>
  <c r="CI128" i="59"/>
  <c r="CI28" i="59"/>
  <c r="CO113" i="59"/>
  <c r="CS167" i="59"/>
  <c r="CS51" i="59"/>
  <c r="CO54" i="59"/>
  <c r="CO214" i="59"/>
  <c r="CI60" i="59"/>
  <c r="CK209" i="59"/>
  <c r="CQ42" i="59"/>
  <c r="CO37" i="59"/>
  <c r="CM152" i="59"/>
  <c r="CO135" i="59"/>
  <c r="CS25" i="59"/>
  <c r="CM86" i="59"/>
  <c r="CM89" i="59"/>
  <c r="CS177" i="59"/>
  <c r="CO73" i="59"/>
  <c r="CI174" i="59"/>
  <c r="CI138" i="59"/>
  <c r="CI43" i="59"/>
  <c r="CS183" i="59"/>
  <c r="CM138" i="59"/>
  <c r="CM16" i="59"/>
  <c r="CM51" i="59"/>
  <c r="CO151" i="59"/>
  <c r="CI16" i="59"/>
  <c r="CM132" i="59"/>
  <c r="CS102" i="59"/>
  <c r="CM80" i="59"/>
  <c r="CQ26" i="59"/>
  <c r="CS201" i="59"/>
  <c r="CI185" i="59"/>
  <c r="CI136" i="59"/>
  <c r="CM245" i="59"/>
  <c r="CP334" i="59"/>
  <c r="CJ250" i="59"/>
  <c r="CN109" i="59"/>
  <c r="CI231" i="59"/>
  <c r="CM312" i="59"/>
  <c r="CR162" i="59"/>
  <c r="CM302" i="59"/>
  <c r="CN324" i="59"/>
  <c r="CS318" i="59"/>
  <c r="CL270" i="59"/>
  <c r="CI315" i="59"/>
  <c r="CH119" i="59"/>
  <c r="CM224" i="59"/>
  <c r="CH159" i="59"/>
  <c r="CH165" i="59"/>
  <c r="CP312" i="59"/>
  <c r="CQ247" i="59"/>
  <c r="CI308" i="59"/>
  <c r="CP299" i="59"/>
  <c r="CM275" i="59"/>
  <c r="CL150" i="59"/>
  <c r="CI283" i="59"/>
  <c r="CR257" i="59"/>
  <c r="CH254" i="59"/>
  <c r="CL131" i="59"/>
  <c r="CR286" i="59"/>
  <c r="CP192" i="59"/>
  <c r="CN292" i="59"/>
  <c r="CM282" i="59"/>
  <c r="CH140" i="59"/>
  <c r="CL308" i="59"/>
  <c r="CI274" i="59"/>
  <c r="CK283" i="59"/>
  <c r="CL326" i="59"/>
  <c r="CL147" i="59"/>
  <c r="CL122" i="59"/>
  <c r="CR114" i="59"/>
  <c r="CH229" i="59"/>
  <c r="CN195" i="59"/>
  <c r="CI314" i="59"/>
  <c r="CL112" i="59"/>
  <c r="CO335" i="59"/>
  <c r="CN190" i="59"/>
  <c r="CJ148" i="59"/>
  <c r="CN232" i="59"/>
  <c r="CN145" i="59"/>
  <c r="CL226" i="59"/>
  <c r="CH148" i="59"/>
  <c r="CH135" i="59"/>
  <c r="CN220" i="59"/>
  <c r="CS279" i="59"/>
  <c r="CJ146" i="59"/>
  <c r="CQ275" i="59"/>
  <c r="CL313" i="59"/>
  <c r="CI324" i="59"/>
  <c r="CH330" i="59"/>
  <c r="CN133" i="59"/>
  <c r="CH275" i="59"/>
  <c r="CJ202" i="59"/>
  <c r="CH249" i="59"/>
  <c r="CO278" i="59"/>
  <c r="CR315" i="59"/>
  <c r="CM287" i="59"/>
  <c r="CN128" i="59"/>
  <c r="CR337" i="59"/>
  <c r="CP227" i="59"/>
  <c r="CJ165" i="59"/>
  <c r="CJ177" i="59"/>
  <c r="CL254" i="59"/>
  <c r="CN264" i="59"/>
  <c r="CM327" i="59"/>
  <c r="CK242" i="59"/>
  <c r="CP146" i="59"/>
  <c r="CH293" i="59"/>
  <c r="CN303" i="59"/>
  <c r="CQ231" i="59"/>
  <c r="CK305" i="59"/>
  <c r="CM315" i="59"/>
  <c r="CN239" i="59"/>
  <c r="CR290" i="59"/>
  <c r="CQ300" i="59"/>
  <c r="CL169" i="59"/>
  <c r="CR108" i="59"/>
  <c r="CP319" i="59"/>
  <c r="CN302" i="59"/>
  <c r="CR175" i="59"/>
  <c r="CJ153" i="59"/>
  <c r="CH147" i="59"/>
  <c r="CK315" i="59"/>
  <c r="CL153" i="59"/>
  <c r="CL229" i="59"/>
  <c r="CQ254" i="59"/>
  <c r="CH336" i="59"/>
  <c r="CN319" i="59"/>
  <c r="CL160" i="59"/>
  <c r="CR153" i="59"/>
  <c r="CJ256" i="59"/>
  <c r="CH288" i="59"/>
  <c r="CJ330" i="59"/>
  <c r="CN214" i="59"/>
  <c r="CO247" i="59"/>
  <c r="CH244" i="59"/>
  <c r="CP237" i="59"/>
  <c r="CH333" i="59"/>
  <c r="CI289" i="59"/>
  <c r="CP261" i="59"/>
  <c r="CK223" i="59"/>
  <c r="CN282" i="59"/>
  <c r="CJ321" i="59"/>
  <c r="CR183" i="59"/>
  <c r="CN250" i="59"/>
  <c r="CN325" i="59"/>
  <c r="CH221" i="59"/>
  <c r="CL275" i="59"/>
  <c r="CR254" i="59"/>
  <c r="CN114" i="59"/>
  <c r="CH172" i="59"/>
  <c r="CH285" i="59"/>
  <c r="CI301" i="59"/>
  <c r="CI244" i="59"/>
  <c r="CR207" i="59"/>
  <c r="CH274" i="59"/>
  <c r="CR283" i="59"/>
  <c r="CP108" i="59"/>
  <c r="CR220" i="59"/>
  <c r="CP138" i="59"/>
  <c r="CP322" i="59"/>
  <c r="CM266" i="59"/>
  <c r="CK225" i="59"/>
  <c r="CJ133" i="59"/>
  <c r="CR167" i="59"/>
  <c r="CH308" i="59"/>
  <c r="CL318" i="59"/>
  <c r="CR109" i="59"/>
  <c r="CR229" i="59"/>
  <c r="CR264" i="59"/>
  <c r="CH329" i="59"/>
  <c r="CH218" i="59"/>
  <c r="CR331" i="59"/>
  <c r="CN119" i="59"/>
  <c r="CR232" i="59"/>
  <c r="CH312" i="59"/>
  <c r="CO325" i="59"/>
  <c r="CP247" i="59"/>
  <c r="CJ157" i="59"/>
  <c r="CM270" i="59"/>
  <c r="CP280" i="59"/>
  <c r="CP159" i="59"/>
  <c r="CP174" i="59"/>
  <c r="CN255" i="59"/>
  <c r="CL287" i="59"/>
  <c r="CN175" i="59"/>
  <c r="CH255" i="59"/>
  <c r="CP240" i="59"/>
  <c r="CM281" i="59"/>
  <c r="CH292" i="59"/>
  <c r="CP202" i="59"/>
  <c r="CL175" i="59"/>
  <c r="CS299" i="59"/>
  <c r="CM337" i="59"/>
  <c r="CP127" i="59"/>
  <c r="CS244" i="59"/>
  <c r="CO329" i="59"/>
  <c r="CH177" i="59"/>
  <c r="CJ262" i="59"/>
  <c r="CM294" i="59"/>
  <c r="CN117" i="59"/>
  <c r="CR169" i="59"/>
  <c r="CK294" i="59"/>
  <c r="CI304" i="59"/>
  <c r="CL209" i="59"/>
  <c r="CJ239" i="59"/>
  <c r="CL183" i="59"/>
  <c r="CN273" i="59"/>
  <c r="CR233" i="59"/>
  <c r="CJ181" i="59"/>
  <c r="CI336" i="59"/>
  <c r="CQ220" i="59"/>
  <c r="CK233" i="59"/>
  <c r="CQ306" i="59"/>
  <c r="CS325" i="59"/>
  <c r="CN105" i="59"/>
  <c r="CP148" i="59"/>
  <c r="CJ317" i="59"/>
  <c r="CP305" i="59"/>
  <c r="CP157" i="59"/>
  <c r="CQ246" i="59"/>
  <c r="CL233" i="59"/>
  <c r="CI275" i="59"/>
  <c r="CN151" i="59"/>
  <c r="CL146" i="59"/>
  <c r="CL163" i="59"/>
  <c r="CH173" i="59"/>
  <c r="CP150" i="59"/>
  <c r="CQ326" i="59"/>
  <c r="CH169" i="59"/>
  <c r="CH337" i="59"/>
  <c r="CH211" i="59"/>
  <c r="CL145" i="59"/>
  <c r="CL302" i="59"/>
  <c r="CN242" i="59"/>
  <c r="CM255" i="59"/>
  <c r="CO321" i="59"/>
  <c r="CS281" i="59"/>
  <c r="CP165" i="59"/>
  <c r="CM283" i="59"/>
  <c r="CJ294" i="59"/>
  <c r="CS226" i="59"/>
  <c r="CL269" i="59"/>
  <c r="CM306" i="59"/>
  <c r="CQ316" i="59"/>
  <c r="CI216" i="59"/>
  <c r="CS240" i="59"/>
  <c r="CS280" i="59"/>
  <c r="CK269" i="59"/>
  <c r="CR242" i="59"/>
  <c r="CQ255" i="59"/>
  <c r="CQ271" i="59"/>
  <c r="CP109" i="59"/>
  <c r="CN147" i="59"/>
  <c r="CI229" i="59"/>
  <c r="CP308" i="59"/>
  <c r="CR275" i="59"/>
  <c r="CR117" i="59"/>
  <c r="CJ218" i="59"/>
  <c r="CP147" i="59"/>
  <c r="CS315" i="59"/>
  <c r="CN304" i="59"/>
  <c r="CH259" i="59"/>
  <c r="CR197" i="59"/>
  <c r="CP155" i="59"/>
  <c r="CP182" i="59"/>
  <c r="CR305" i="59"/>
  <c r="CO267" i="59"/>
  <c r="CN237" i="59"/>
  <c r="CH141" i="59"/>
  <c r="CQ309" i="59"/>
  <c r="CR298" i="59"/>
  <c r="CJ145" i="59"/>
  <c r="CQ224" i="59"/>
  <c r="CI279" i="59"/>
  <c r="CK311" i="59"/>
  <c r="CH150" i="59"/>
  <c r="CP134" i="59"/>
  <c r="CN328" i="59"/>
  <c r="CJ126" i="59"/>
  <c r="CL312" i="59"/>
  <c r="CN279" i="59"/>
  <c r="CP232" i="59"/>
  <c r="CL176" i="59"/>
  <c r="CS249" i="59"/>
  <c r="CI311" i="59"/>
  <c r="CQ323" i="59"/>
  <c r="CR151" i="59"/>
  <c r="CN196" i="59"/>
  <c r="CO302" i="59"/>
  <c r="CP290" i="59"/>
  <c r="CN116" i="59"/>
  <c r="CS270" i="59"/>
  <c r="CN185" i="59"/>
  <c r="CK234" i="59"/>
  <c r="CI292" i="59"/>
  <c r="CI335" i="59"/>
  <c r="CR296" i="59"/>
  <c r="CM248" i="59"/>
  <c r="CK304" i="59"/>
  <c r="CS292" i="59"/>
  <c r="CK335" i="59"/>
  <c r="CR182" i="59"/>
  <c r="CP141" i="59"/>
  <c r="CO331" i="59"/>
  <c r="CH127" i="59"/>
  <c r="CR213" i="59"/>
  <c r="CO290" i="59"/>
  <c r="CH153" i="59"/>
  <c r="CQ221" i="59"/>
  <c r="CJ247" i="59"/>
  <c r="CM329" i="59"/>
  <c r="CN313" i="59"/>
  <c r="CH142" i="59"/>
  <c r="CI254" i="59"/>
  <c r="CS298" i="59"/>
  <c r="CR277" i="59"/>
  <c r="CS273" i="59"/>
  <c r="CI280" i="59"/>
  <c r="CN309" i="59"/>
  <c r="CN329" i="59"/>
  <c r="CH294" i="59"/>
  <c r="CK319" i="59"/>
  <c r="CR194" i="59"/>
  <c r="CI233" i="59"/>
  <c r="CJ196" i="59"/>
  <c r="CP149" i="59"/>
  <c r="CN224" i="59"/>
  <c r="CH114" i="59"/>
  <c r="CR312" i="59"/>
  <c r="CR121" i="59"/>
  <c r="CM259" i="59"/>
  <c r="CQ307" i="59"/>
  <c r="CI318" i="59"/>
  <c r="CH236" i="59"/>
  <c r="CJ271" i="59"/>
  <c r="CR112" i="59"/>
  <c r="CN200" i="59"/>
  <c r="CM267" i="59"/>
  <c r="CP209" i="59"/>
  <c r="CL166" i="59"/>
  <c r="CL109" i="59"/>
  <c r="CM247" i="59"/>
  <c r="CH234" i="59"/>
  <c r="CL291" i="59"/>
  <c r="CL296" i="59"/>
  <c r="CP168" i="59"/>
  <c r="CN123" i="59"/>
  <c r="CQ248" i="59"/>
  <c r="CI261" i="59"/>
  <c r="CS330" i="59"/>
  <c r="CQ287" i="59"/>
  <c r="CP211" i="59"/>
  <c r="CS234" i="59"/>
  <c r="CL271" i="59"/>
  <c r="CM308" i="59"/>
  <c r="CS275" i="59"/>
  <c r="CP116" i="59"/>
  <c r="CN261" i="59"/>
  <c r="CL315" i="59"/>
  <c r="CS239" i="59"/>
  <c r="CH222" i="59"/>
  <c r="CS224" i="59"/>
  <c r="CP262" i="59"/>
  <c r="CR249" i="59"/>
  <c r="CN294" i="59"/>
  <c r="CP223" i="59"/>
  <c r="CQ230" i="59"/>
  <c r="CO299" i="59"/>
  <c r="CR309" i="59"/>
  <c r="CP214" i="59"/>
  <c r="CR105" i="59"/>
  <c r="CH269" i="59"/>
  <c r="CM333" i="59"/>
  <c r="CL108" i="59"/>
  <c r="CL285" i="59"/>
  <c r="CP151" i="59"/>
  <c r="CR145" i="59"/>
  <c r="CN132" i="59"/>
  <c r="CN226" i="59"/>
  <c r="CI269" i="59"/>
  <c r="CJ301" i="59"/>
  <c r="CR189" i="59"/>
  <c r="CP224" i="59"/>
  <c r="CO238" i="59"/>
  <c r="CQ324" i="59"/>
  <c r="CM305" i="59"/>
  <c r="CR134" i="59"/>
  <c r="CN167" i="59"/>
  <c r="CP307" i="59"/>
  <c r="CR274" i="59"/>
  <c r="CO312" i="59"/>
  <c r="CH286" i="59"/>
  <c r="CO292" i="59"/>
  <c r="CN140" i="59"/>
  <c r="CL190" i="59"/>
  <c r="CR253" i="59"/>
  <c r="CI313" i="59"/>
  <c r="CR322" i="59"/>
  <c r="CL335" i="59"/>
  <c r="CH287" i="59"/>
  <c r="CL167" i="59"/>
  <c r="CR140" i="59"/>
  <c r="CI218" i="59"/>
  <c r="CS229" i="59"/>
  <c r="CO313" i="59"/>
  <c r="CS282" i="59"/>
  <c r="CI232" i="59"/>
  <c r="CJ223" i="59"/>
  <c r="CL171" i="59"/>
  <c r="CR157" i="59"/>
  <c r="CI334" i="59"/>
  <c r="CI268" i="59"/>
  <c r="CH281" i="59"/>
  <c r="CJ209" i="59"/>
  <c r="CR191" i="59"/>
  <c r="CO246" i="59"/>
  <c r="CN280" i="59"/>
  <c r="CH223" i="59"/>
  <c r="CP282" i="59"/>
  <c r="CS264" i="59"/>
  <c r="CL155" i="59"/>
  <c r="CN249" i="59"/>
  <c r="CS277" i="59"/>
  <c r="CM233" i="59"/>
  <c r="CO250" i="59"/>
  <c r="CH206" i="59"/>
  <c r="CP114" i="59"/>
  <c r="CP281" i="59"/>
  <c r="CS307" i="59"/>
  <c r="CI296" i="59"/>
  <c r="CR287" i="59"/>
  <c r="CH202" i="59"/>
  <c r="CR186" i="59"/>
  <c r="CL181" i="59"/>
  <c r="CI277" i="59"/>
  <c r="CK309" i="59"/>
  <c r="CM236" i="59"/>
  <c r="CI260" i="59"/>
  <c r="CQ292" i="59"/>
  <c r="CQ335" i="59"/>
  <c r="CQ318" i="59"/>
  <c r="CO237" i="59"/>
  <c r="CJ305" i="59"/>
  <c r="CS309" i="59"/>
  <c r="CH270" i="59"/>
  <c r="CI271" i="59"/>
  <c r="CL250" i="59"/>
  <c r="CP123" i="59"/>
  <c r="CH311" i="59"/>
  <c r="CQ315" i="59"/>
  <c r="CL249" i="59"/>
  <c r="CI256" i="59"/>
  <c r="CN323" i="59"/>
  <c r="CO282" i="59"/>
  <c r="CM239" i="59"/>
  <c r="CP176" i="59"/>
  <c r="CN290" i="59"/>
  <c r="CR278" i="59"/>
  <c r="CP246" i="59"/>
  <c r="CI285" i="59"/>
  <c r="CH277" i="59"/>
  <c r="CJ220" i="59"/>
  <c r="CJ214" i="59"/>
  <c r="CS250" i="59"/>
  <c r="CS290" i="59"/>
  <c r="CH325" i="59"/>
  <c r="CL214" i="59"/>
  <c r="CM250" i="59"/>
  <c r="CR165" i="59"/>
  <c r="CR267" i="59"/>
  <c r="CH331" i="59"/>
  <c r="CR179" i="59"/>
  <c r="CH145" i="59"/>
  <c r="CH335" i="59"/>
  <c r="CM296" i="59"/>
  <c r="CI234" i="59"/>
  <c r="CH170" i="59"/>
  <c r="CL292" i="59"/>
  <c r="CQ215" i="59"/>
  <c r="CO240" i="59"/>
  <c r="CL319" i="59"/>
  <c r="CQ285" i="59"/>
  <c r="CL186" i="59"/>
  <c r="CL152" i="59"/>
  <c r="CH268" i="59"/>
  <c r="CQ284" i="59"/>
  <c r="CM313" i="59"/>
  <c r="CP277" i="59"/>
  <c r="CN287" i="59"/>
  <c r="CM256" i="59"/>
  <c r="CN236" i="59"/>
  <c r="CH316" i="59"/>
  <c r="CM330" i="59"/>
  <c r="CQ289" i="59"/>
  <c r="CR239" i="59"/>
  <c r="CN131" i="59"/>
  <c r="CM234" i="59"/>
  <c r="CO318" i="59"/>
  <c r="CR270" i="59"/>
  <c r="CR209" i="59"/>
  <c r="CM286" i="59"/>
  <c r="CK275" i="59"/>
  <c r="CP115" i="59"/>
  <c r="CK323" i="59"/>
  <c r="CS308" i="59"/>
  <c r="CR130" i="59"/>
  <c r="CS294" i="59"/>
  <c r="CI323" i="59"/>
  <c r="CK239" i="59"/>
  <c r="CN306" i="59"/>
  <c r="CK255" i="59"/>
  <c r="CL185" i="59"/>
  <c r="CM319" i="59"/>
  <c r="CK302" i="59"/>
  <c r="CR147" i="59"/>
  <c r="CO264" i="59"/>
  <c r="CJ143" i="59"/>
  <c r="CS236" i="59"/>
  <c r="CH283" i="59"/>
  <c r="CI293" i="59"/>
  <c r="CP158" i="59"/>
  <c r="CP173" i="59"/>
  <c r="CK247" i="59"/>
  <c r="CK287" i="59"/>
  <c r="CK329" i="59"/>
  <c r="CM249" i="59"/>
  <c r="CH237" i="59"/>
  <c r="CQ277" i="59"/>
  <c r="CP113" i="59"/>
  <c r="CL200" i="59"/>
  <c r="CL203" i="59"/>
  <c r="CN238" i="59"/>
  <c r="CI224" i="59"/>
  <c r="CO305" i="59"/>
  <c r="CN171" i="59"/>
  <c r="CH111" i="59"/>
  <c r="CR255" i="59"/>
  <c r="CP287" i="59"/>
  <c r="CL107" i="59"/>
  <c r="CM244" i="59"/>
  <c r="CQ257" i="59"/>
  <c r="CI306" i="59"/>
  <c r="CJ295" i="59"/>
  <c r="CH179" i="59"/>
  <c r="CP229" i="59"/>
  <c r="CP167" i="59"/>
  <c r="CN107" i="59"/>
  <c r="CP166" i="59"/>
  <c r="CJ318" i="59"/>
  <c r="CR284" i="59"/>
  <c r="CP132" i="59"/>
  <c r="CN166" i="59"/>
  <c r="CL188" i="59"/>
  <c r="CJ257" i="59"/>
  <c r="CS283" i="59"/>
  <c r="CQ240" i="59"/>
  <c r="CL119" i="59"/>
  <c r="CL286" i="59"/>
  <c r="CI327" i="59"/>
  <c r="CI291" i="59"/>
  <c r="CQ226" i="59"/>
  <c r="CH298" i="59"/>
  <c r="CR168" i="59"/>
  <c r="CN108" i="59"/>
  <c r="CP179" i="59"/>
  <c r="CS291" i="59"/>
  <c r="CR334" i="59"/>
  <c r="CH227" i="59"/>
  <c r="CP190" i="59"/>
  <c r="CK254" i="59"/>
  <c r="CR335" i="59"/>
  <c r="CJ242" i="59"/>
  <c r="CR141" i="59"/>
  <c r="CK249" i="59"/>
  <c r="CO229" i="59"/>
  <c r="CQ290" i="59"/>
  <c r="CL236" i="59"/>
  <c r="CL151" i="59"/>
  <c r="CQ261" i="59"/>
  <c r="CH161" i="59"/>
  <c r="CR123" i="59"/>
  <c r="CP329" i="59"/>
  <c r="CO273" i="59"/>
  <c r="CI246" i="59"/>
  <c r="CH107" i="59"/>
  <c r="CH289" i="59"/>
  <c r="CH302" i="59"/>
  <c r="CL129" i="59"/>
  <c r="CR307" i="59"/>
  <c r="CJ176" i="59"/>
  <c r="CN163" i="59"/>
  <c r="CL309" i="59"/>
  <c r="CM321" i="59"/>
  <c r="CO224" i="59"/>
  <c r="CN231" i="59"/>
  <c r="CN256" i="59"/>
  <c r="CJ267" i="59"/>
  <c r="CN330" i="59"/>
  <c r="CQ239" i="59"/>
  <c r="CH113" i="59"/>
  <c r="CL178" i="59"/>
  <c r="CO301" i="59"/>
  <c r="CO284" i="59"/>
  <c r="CI236" i="59"/>
  <c r="CH168" i="59"/>
  <c r="CP264" i="59"/>
  <c r="CI281" i="59"/>
  <c r="CP318" i="59"/>
  <c r="CR107" i="59"/>
  <c r="CK318" i="59"/>
  <c r="CI287" i="59"/>
  <c r="CN148" i="59"/>
  <c r="CH242" i="59"/>
  <c r="CP309" i="59"/>
  <c r="CL330" i="59"/>
  <c r="CH164" i="59"/>
  <c r="CL134" i="59"/>
  <c r="CO320" i="59"/>
  <c r="CN308" i="59"/>
  <c r="CP131" i="59"/>
  <c r="CO262" i="59"/>
  <c r="CH123" i="59"/>
  <c r="CM242" i="59"/>
  <c r="CN277" i="59"/>
  <c r="CR184" i="59"/>
  <c r="CI255" i="59"/>
  <c r="CN172" i="59"/>
  <c r="CR231" i="59"/>
  <c r="CP273" i="59"/>
  <c r="CL305" i="59"/>
  <c r="CL231" i="59"/>
  <c r="CR211" i="59"/>
  <c r="CL283" i="59"/>
  <c r="CS323" i="59"/>
  <c r="CI288" i="59"/>
  <c r="CI220" i="59"/>
  <c r="CQ250" i="59"/>
  <c r="CS238" i="59"/>
  <c r="CL274" i="59"/>
  <c r="CH324" i="59"/>
  <c r="CI307" i="59"/>
  <c r="CM229" i="59"/>
  <c r="CL127" i="59"/>
  <c r="CP226" i="59"/>
  <c r="CR195" i="59"/>
  <c r="CS232" i="59"/>
  <c r="CM274" i="59"/>
  <c r="CQ332" i="59"/>
  <c r="CN138" i="59"/>
  <c r="CH238" i="59"/>
  <c r="CJ325" i="59"/>
  <c r="CP197" i="59"/>
  <c r="CR126" i="59"/>
  <c r="CS312" i="59"/>
  <c r="CM230" i="59"/>
  <c r="CL284" i="59"/>
  <c r="CH209" i="59"/>
  <c r="CN234" i="59"/>
  <c r="CO330" i="59"/>
  <c r="CN299" i="59"/>
  <c r="CS220" i="59"/>
  <c r="CQ281" i="59"/>
  <c r="CP298" i="59"/>
  <c r="CN314" i="59"/>
  <c r="CM331" i="59"/>
  <c r="CN144" i="59"/>
  <c r="CS242" i="59"/>
  <c r="CN150" i="59"/>
  <c r="CL264" i="59"/>
  <c r="CO239" i="59"/>
  <c r="CI239" i="59"/>
  <c r="CH216" i="59"/>
  <c r="CH318" i="59"/>
  <c r="CR240" i="59"/>
  <c r="CO280" i="59"/>
  <c r="CH207" i="59"/>
  <c r="CP191" i="59"/>
  <c r="CI282" i="59"/>
  <c r="CP292" i="59"/>
  <c r="CH250" i="59"/>
  <c r="CQ256" i="59"/>
  <c r="CP278" i="59"/>
  <c r="CN310" i="59"/>
  <c r="CP107" i="59"/>
  <c r="CR150" i="59"/>
  <c r="CN155" i="59"/>
  <c r="CO232" i="59"/>
  <c r="CM325" i="59"/>
  <c r="CR115" i="59"/>
  <c r="CN180" i="59"/>
  <c r="CM254" i="59"/>
  <c r="CJ287" i="59"/>
  <c r="CP302" i="59"/>
  <c r="CQ291" i="59"/>
  <c r="CO233" i="59"/>
  <c r="CK312" i="59"/>
  <c r="CN176" i="59"/>
  <c r="CH256" i="59"/>
  <c r="CL135" i="59"/>
  <c r="CO337" i="59"/>
  <c r="CM298" i="59"/>
  <c r="CR241" i="59"/>
  <c r="CJ229" i="59"/>
  <c r="CQ270" i="59"/>
  <c r="CN335" i="59"/>
  <c r="CR188" i="59"/>
  <c r="CL165" i="59"/>
  <c r="CN164" i="59"/>
  <c r="CP267" i="59"/>
  <c r="CR293" i="59"/>
  <c r="CP144" i="59"/>
  <c r="CR292" i="59"/>
  <c r="CL232" i="59"/>
  <c r="CI257" i="59"/>
  <c r="CQ267" i="59"/>
  <c r="CS331" i="59"/>
  <c r="CS256" i="59"/>
  <c r="CM261" i="59"/>
  <c r="CS304" i="59"/>
  <c r="CR271" i="59"/>
  <c r="CO309" i="59"/>
  <c r="CL133" i="59"/>
  <c r="CP112" i="59"/>
  <c r="CI263" i="59"/>
  <c r="CK290" i="59"/>
  <c r="CL157" i="59"/>
  <c r="CJ111" i="59"/>
  <c r="CO298" i="59"/>
  <c r="CR173" i="59"/>
  <c r="CL253" i="59"/>
  <c r="CR244" i="59"/>
  <c r="CL280" i="59"/>
  <c r="CH296" i="59"/>
  <c r="CN113" i="59"/>
  <c r="CM232" i="59"/>
  <c r="CP284" i="59"/>
  <c r="CQ294" i="59"/>
  <c r="CL221" i="59"/>
  <c r="CK244" i="59"/>
  <c r="CP249" i="59"/>
  <c r="CR262" i="59"/>
  <c r="CL327" i="59"/>
  <c r="CI302" i="59"/>
  <c r="CQ243" i="59"/>
  <c r="CN284" i="59"/>
  <c r="CR203" i="59"/>
  <c r="CN211" i="59"/>
  <c r="CR127" i="59"/>
  <c r="CP231" i="59"/>
  <c r="CM269" i="59"/>
  <c r="CQ283" i="59"/>
  <c r="CO315" i="59"/>
  <c r="CM284" i="59"/>
  <c r="CQ264" i="59"/>
  <c r="CI312" i="59"/>
  <c r="CS231" i="59"/>
  <c r="CP239" i="59"/>
  <c r="CN141" i="59"/>
  <c r="CI270" i="59"/>
  <c r="CN111" i="59"/>
  <c r="CH122" i="59"/>
  <c r="CM241" i="59"/>
  <c r="CI298" i="59"/>
  <c r="CH203" i="59"/>
  <c r="CP175" i="59"/>
  <c r="CK231" i="59"/>
  <c r="CL294" i="59"/>
  <c r="CR304" i="59"/>
  <c r="CH215" i="59"/>
  <c r="CH253" i="59"/>
  <c r="CK219" i="59"/>
  <c r="CH280" i="59"/>
  <c r="CP289" i="59"/>
  <c r="CL211" i="59"/>
  <c r="CP254" i="59"/>
  <c r="CL240" i="59"/>
  <c r="CP335" i="59"/>
  <c r="CN275" i="59"/>
  <c r="CM240" i="59"/>
  <c r="CM326" i="59"/>
  <c r="CH309" i="59"/>
  <c r="CO256" i="59"/>
  <c r="CR163" i="59"/>
  <c r="CH267" i="59"/>
  <c r="CH304" i="59"/>
  <c r="CN122" i="59"/>
  <c r="CH241" i="59"/>
  <c r="CK298" i="59"/>
  <c r="CQ313" i="59"/>
  <c r="CR302" i="59"/>
  <c r="CI238" i="59"/>
  <c r="CP256" i="59"/>
  <c r="CH136" i="59"/>
  <c r="CN331" i="59"/>
  <c r="CL197" i="59"/>
  <c r="CP121" i="59"/>
  <c r="CO281" i="59"/>
  <c r="CJ131" i="59"/>
  <c r="CO249" i="59"/>
  <c r="CQ310" i="59"/>
  <c r="CR176" i="59"/>
  <c r="CI249" i="59"/>
  <c r="CJ261" i="59"/>
  <c r="CM277" i="59"/>
  <c r="CH315" i="59"/>
  <c r="CR113" i="59"/>
  <c r="CH226" i="59"/>
  <c r="CN213" i="59"/>
  <c r="CR224" i="59"/>
  <c r="CS278" i="59"/>
  <c r="CR226" i="59"/>
  <c r="CL255" i="59"/>
  <c r="CN281" i="59"/>
  <c r="CQ233" i="59"/>
  <c r="CR155" i="59"/>
  <c r="CP178" i="59"/>
  <c r="CI326" i="59"/>
  <c r="CS284" i="59"/>
  <c r="CQ219" i="59"/>
  <c r="CH183" i="59"/>
  <c r="CQ278" i="59"/>
  <c r="CN337" i="59"/>
  <c r="CJ140" i="59"/>
  <c r="CM238" i="59"/>
  <c r="CM291" i="59"/>
  <c r="CQ280" i="59"/>
  <c r="CH240" i="59"/>
  <c r="CP119" i="59"/>
  <c r="CN115" i="59"/>
  <c r="CH328" i="59"/>
  <c r="CR177" i="59"/>
  <c r="CP266" i="59"/>
  <c r="CR73" i="59"/>
  <c r="CJ152" i="59"/>
  <c r="CS266" i="59"/>
  <c r="CO266" i="59"/>
  <c r="CS328" i="59"/>
  <c r="CH327" i="59"/>
  <c r="CH133" i="59"/>
  <c r="CS319" i="59"/>
  <c r="CO227" i="59"/>
  <c r="CP320" i="59"/>
  <c r="CI221" i="59"/>
  <c r="CQ320" i="59"/>
  <c r="CS227" i="59"/>
  <c r="CN320" i="59"/>
  <c r="CP326" i="59"/>
  <c r="CQ337" i="59"/>
  <c r="CH305" i="59"/>
  <c r="CI337" i="59"/>
  <c r="CI227" i="59"/>
  <c r="CR152" i="59"/>
  <c r="CP328" i="59"/>
  <c r="CR225" i="59"/>
  <c r="CH110" i="59"/>
  <c r="CP321" i="59"/>
  <c r="CQ227" i="59"/>
  <c r="CP337" i="59"/>
  <c r="CI225" i="59"/>
  <c r="CR128" i="59"/>
  <c r="CR198" i="59"/>
  <c r="CL328" i="59"/>
  <c r="CR327" i="59"/>
  <c r="CP142" i="59"/>
  <c r="CM225" i="59"/>
  <c r="CI321" i="59"/>
  <c r="CI322" i="59"/>
  <c r="CK328" i="59"/>
  <c r="CR319" i="59"/>
  <c r="CM227" i="59"/>
  <c r="CR321" i="59"/>
  <c r="CS322" i="59"/>
  <c r="CI266" i="59"/>
  <c r="CH321" i="59"/>
  <c r="CQ325" i="59"/>
  <c r="CR266" i="59"/>
  <c r="CJ225" i="59"/>
  <c r="CL198" i="59"/>
  <c r="CQ319" i="59"/>
  <c r="CM328" i="59"/>
  <c r="CK320" i="59"/>
  <c r="CL230" i="59"/>
  <c r="CK292" i="59"/>
  <c r="CQ330" i="59"/>
  <c r="CR320" i="59"/>
  <c r="CN266" i="59"/>
  <c r="CI320" i="59"/>
  <c r="CQ328" i="59"/>
  <c r="CL177" i="59"/>
  <c r="CP152" i="59"/>
  <c r="CH73" i="59"/>
  <c r="CI319" i="59"/>
  <c r="CK322" i="59"/>
  <c r="CP330" i="59"/>
  <c r="CR227" i="59"/>
  <c r="CR328" i="59"/>
  <c r="CH225" i="59"/>
  <c r="CH322" i="59"/>
  <c r="CK337" i="59"/>
  <c r="CH251" i="59"/>
  <c r="CS225" i="59"/>
  <c r="CI251" i="59"/>
  <c r="CH319" i="59"/>
  <c r="CQ322" i="59"/>
  <c r="CJ227" i="59"/>
  <c r="CQ331" i="59"/>
  <c r="CP331" i="59"/>
  <c r="CP177" i="59"/>
  <c r="CH266" i="59"/>
  <c r="CN225" i="59"/>
  <c r="CS320" i="59"/>
  <c r="CS326" i="59"/>
  <c r="CR285" i="59"/>
  <c r="CJ128" i="59"/>
  <c r="CQ266" i="59"/>
  <c r="CH152" i="59"/>
  <c r="CO328" i="59"/>
  <c r="CL120" i="59"/>
  <c r="CP325" i="59"/>
  <c r="CO322" i="59"/>
  <c r="CL73" i="59"/>
  <c r="CL337" i="59"/>
  <c r="CS337" i="59"/>
  <c r="CJ337" i="59"/>
  <c r="CL320" i="59"/>
  <c r="CN177" i="59"/>
  <c r="CJ328" i="59"/>
  <c r="CS321" i="59"/>
  <c r="CH320" i="59"/>
  <c r="CQ321" i="59"/>
  <c r="CS327" i="59"/>
  <c r="CP128" i="59"/>
  <c r="CL110" i="59"/>
  <c r="CL225" i="59"/>
  <c r="CK266" i="59"/>
  <c r="CI286" i="59"/>
  <c r="CQ225" i="59"/>
  <c r="CI328" i="59"/>
  <c r="H21" i="46" l="1"/>
  <c r="S50" i="49"/>
  <c r="CM9" i="59"/>
  <c r="H27" i="58" s="1"/>
  <c r="CL9" i="59"/>
  <c r="G27" i="58" s="1"/>
  <c r="CI9" i="59"/>
  <c r="D27" i="58" s="1"/>
  <c r="CP9" i="59"/>
  <c r="K27" i="58" s="1"/>
  <c r="CJ9" i="59"/>
  <c r="E27" i="58" s="1"/>
  <c r="CH9" i="59"/>
  <c r="C27" i="58" s="1"/>
  <c r="CK9" i="59"/>
  <c r="F27" i="58" s="1"/>
  <c r="CS9" i="59"/>
  <c r="N27" i="58" s="1"/>
  <c r="CO9" i="59"/>
  <c r="J27" i="58" s="1"/>
  <c r="CN9" i="59"/>
  <c r="I27" i="58" s="1"/>
  <c r="CQ9" i="59"/>
  <c r="L27" i="58" s="1"/>
  <c r="CR9" i="59"/>
  <c r="M27" i="58" s="1"/>
  <c r="H22" i="46"/>
  <c r="S51" i="49"/>
  <c r="I13" i="58"/>
  <c r="O27" i="58" l="1"/>
  <c r="I14" i="58"/>
  <c r="S52" i="49"/>
  <c r="H23" i="46"/>
  <c r="I15" i="58" l="1"/>
  <c r="H24" i="46"/>
  <c r="S53" i="49"/>
  <c r="H25" i="46" l="1"/>
  <c r="I16" i="58"/>
  <c r="S54" i="49"/>
  <c r="H26" i="46" l="1"/>
  <c r="S55" i="49"/>
  <c r="E10" i="58" l="1"/>
  <c r="AL11" i="59" s="1"/>
  <c r="AA20" i="58" l="1"/>
  <c r="E16" i="58"/>
  <c r="D26" i="46" s="1"/>
  <c r="K4" i="43"/>
  <c r="D20" i="46"/>
  <c r="E11" i="46" s="1"/>
  <c r="F11" i="46" s="1"/>
  <c r="F15" i="46" s="1"/>
  <c r="C8" i="46" s="1"/>
  <c r="E13" i="58"/>
  <c r="D23" i="46" s="1"/>
  <c r="E14" i="58"/>
  <c r="O53" i="49" s="1"/>
  <c r="E12" i="58"/>
  <c r="O51" i="49" s="1"/>
  <c r="E15" i="58"/>
  <c r="O54" i="49" s="1"/>
  <c r="E11" i="58"/>
  <c r="D21" i="46" s="1"/>
  <c r="E9" i="58"/>
  <c r="O48" i="49" s="1"/>
  <c r="AQ109" i="59"/>
  <c r="AE109" i="59" s="1"/>
  <c r="AQ11" i="59"/>
  <c r="AE11" i="59" s="1"/>
  <c r="AW11" i="59"/>
  <c r="AK11" i="59" s="1"/>
  <c r="AT11" i="59"/>
  <c r="AH11" i="59" s="1"/>
  <c r="AS11" i="59"/>
  <c r="AG11" i="59" s="1"/>
  <c r="AV11" i="59"/>
  <c r="AJ11" i="59" s="1"/>
  <c r="O49" i="49"/>
  <c r="G10" i="49" s="1"/>
  <c r="G24" i="49" s="1"/>
  <c r="AR11" i="59"/>
  <c r="AF11" i="59" s="1"/>
  <c r="AM11" i="59"/>
  <c r="AA11" i="59" s="1"/>
  <c r="AU11" i="59"/>
  <c r="AI11" i="59" s="1"/>
  <c r="AP11" i="59"/>
  <c r="AD11" i="59" s="1"/>
  <c r="AO11" i="59"/>
  <c r="AC11" i="59" s="1"/>
  <c r="Z11" i="59"/>
  <c r="AV120" i="59"/>
  <c r="AJ120" i="59" s="1"/>
  <c r="AL332" i="59"/>
  <c r="Z332" i="59" s="1"/>
  <c r="AM319" i="59"/>
  <c r="AA319" i="59" s="1"/>
  <c r="AV332" i="59"/>
  <c r="AJ332" i="59" s="1"/>
  <c r="AN332" i="59"/>
  <c r="AB332" i="59" s="1"/>
  <c r="AT332" i="59"/>
  <c r="AH332" i="59" s="1"/>
  <c r="AP320" i="59"/>
  <c r="AD320" i="59" s="1"/>
  <c r="AT324" i="59"/>
  <c r="AH324" i="59" s="1"/>
  <c r="AU328" i="59"/>
  <c r="AI328" i="59" s="1"/>
  <c r="AP120" i="59"/>
  <c r="AD120" i="59" s="1"/>
  <c r="AM227" i="59"/>
  <c r="AA227" i="59" s="1"/>
  <c r="AM332" i="59"/>
  <c r="AA332" i="59" s="1"/>
  <c r="AV320" i="59"/>
  <c r="AJ320" i="59" s="1"/>
  <c r="AN198" i="59"/>
  <c r="AB198" i="59" s="1"/>
  <c r="AV142" i="59"/>
  <c r="AJ142" i="59" s="1"/>
  <c r="AV326" i="59"/>
  <c r="AJ326" i="59" s="1"/>
  <c r="AR198" i="59"/>
  <c r="AF198" i="59" s="1"/>
  <c r="AQ328" i="59"/>
  <c r="AE328" i="59" s="1"/>
  <c r="AT322" i="59"/>
  <c r="AH322" i="59" s="1"/>
  <c r="AV198" i="59"/>
  <c r="AJ198" i="59" s="1"/>
  <c r="AV200" i="59"/>
  <c r="AJ200" i="59" s="1"/>
  <c r="AS322" i="59"/>
  <c r="AG322" i="59" s="1"/>
  <c r="AV319" i="59"/>
  <c r="AJ319" i="59" s="1"/>
  <c r="AW337" i="59"/>
  <c r="AK337" i="59" s="1"/>
  <c r="AW326" i="59"/>
  <c r="AK326" i="59" s="1"/>
  <c r="AV327" i="59"/>
  <c r="AJ327" i="59" s="1"/>
  <c r="AU326" i="59"/>
  <c r="AI326" i="59" s="1"/>
  <c r="AL319" i="59"/>
  <c r="Z319" i="59" s="1"/>
  <c r="AU266" i="59"/>
  <c r="AI266" i="59" s="1"/>
  <c r="AR177" i="59"/>
  <c r="AF177" i="59" s="1"/>
  <c r="AW227" i="59"/>
  <c r="AK227" i="59" s="1"/>
  <c r="AO322" i="59"/>
  <c r="AC322" i="59" s="1"/>
  <c r="AO266" i="59"/>
  <c r="AC266" i="59" s="1"/>
  <c r="AS225" i="59"/>
  <c r="AG225" i="59" s="1"/>
  <c r="AL320" i="59"/>
  <c r="Z320" i="59" s="1"/>
  <c r="AT330" i="59"/>
  <c r="AH330" i="59" s="1"/>
  <c r="AO337" i="59"/>
  <c r="AC337" i="59" s="1"/>
  <c r="AP128" i="59"/>
  <c r="AD128" i="59" s="1"/>
  <c r="AV266" i="59"/>
  <c r="AJ266" i="59" s="1"/>
  <c r="AN328" i="59"/>
  <c r="AB328" i="59" s="1"/>
  <c r="AL328" i="59"/>
  <c r="Z328" i="59" s="1"/>
  <c r="AL200" i="59"/>
  <c r="Z200" i="59" s="1"/>
  <c r="AL305" i="59"/>
  <c r="Z305" i="59" s="1"/>
  <c r="AN251" i="59"/>
  <c r="AB251" i="59" s="1"/>
  <c r="AT177" i="59"/>
  <c r="AH177" i="59" s="1"/>
  <c r="AM322" i="59"/>
  <c r="AA322" i="59" s="1"/>
  <c r="AN225" i="59"/>
  <c r="AB225" i="59" s="1"/>
  <c r="AU325" i="59"/>
  <c r="AI325" i="59" s="1"/>
  <c r="AL321" i="59"/>
  <c r="Z321" i="59" s="1"/>
  <c r="AP177" i="59"/>
  <c r="AD177" i="59" s="1"/>
  <c r="AU330" i="59"/>
  <c r="AI330" i="59" s="1"/>
  <c r="AT320" i="59"/>
  <c r="AH320" i="59" s="1"/>
  <c r="AP322" i="59"/>
  <c r="AD322" i="59" s="1"/>
  <c r="AR110" i="59"/>
  <c r="AF110" i="59" s="1"/>
  <c r="AN322" i="59"/>
  <c r="AB322" i="59" s="1"/>
  <c r="AU320" i="59"/>
  <c r="AI320" i="59" s="1"/>
  <c r="AL252" i="59"/>
  <c r="Z252" i="59" s="1"/>
  <c r="AW321" i="59"/>
  <c r="AK321" i="59" s="1"/>
  <c r="AS266" i="59"/>
  <c r="AG266" i="59" s="1"/>
  <c r="AO332" i="59"/>
  <c r="AC332" i="59" s="1"/>
  <c r="AL227" i="59"/>
  <c r="Z227" i="59" s="1"/>
  <c r="AV133" i="59"/>
  <c r="AJ133" i="59" s="1"/>
  <c r="AW327" i="59"/>
  <c r="AK327" i="59" s="1"/>
  <c r="AM221" i="59"/>
  <c r="AA221" i="59" s="1"/>
  <c r="AW328" i="59"/>
  <c r="AK328" i="59" s="1"/>
  <c r="AT327" i="59"/>
  <c r="AH327" i="59" s="1"/>
  <c r="AQ266" i="59"/>
  <c r="AE266" i="59" s="1"/>
  <c r="AV221" i="59"/>
  <c r="AJ221" i="59" s="1"/>
  <c r="AN266" i="59"/>
  <c r="AB266" i="59" s="1"/>
  <c r="AU227" i="59"/>
  <c r="AI227" i="59" s="1"/>
  <c r="AR142" i="59"/>
  <c r="AF142" i="59" s="1"/>
  <c r="AU321" i="59"/>
  <c r="AI321" i="59" s="1"/>
  <c r="AT321" i="59"/>
  <c r="AH321" i="59" s="1"/>
  <c r="AL322" i="59"/>
  <c r="Z322" i="59" s="1"/>
  <c r="AP230" i="59"/>
  <c r="AD230" i="59" s="1"/>
  <c r="AP328" i="59"/>
  <c r="AD328" i="59" s="1"/>
  <c r="AN314" i="59"/>
  <c r="AB314" i="59" s="1"/>
  <c r="AV328" i="59"/>
  <c r="AJ328" i="59" s="1"/>
  <c r="AT337" i="59"/>
  <c r="AH337" i="59" s="1"/>
  <c r="AL133" i="59"/>
  <c r="Z133" i="59" s="1"/>
  <c r="AN227" i="59"/>
  <c r="AB227" i="59" s="1"/>
  <c r="AO225" i="59"/>
  <c r="AC225" i="59" s="1"/>
  <c r="AM337" i="59"/>
  <c r="AA337" i="59" s="1"/>
  <c r="AT225" i="59"/>
  <c r="AH225" i="59" s="1"/>
  <c r="AN177" i="59"/>
  <c r="AB177" i="59" s="1"/>
  <c r="AS227" i="59"/>
  <c r="AG227" i="59" s="1"/>
  <c r="AV337" i="59"/>
  <c r="AJ337" i="59" s="1"/>
  <c r="AP73" i="59"/>
  <c r="AD73" i="59" s="1"/>
  <c r="AW332" i="59"/>
  <c r="AK332" i="59" s="1"/>
  <c r="AT331" i="59"/>
  <c r="AH331" i="59" s="1"/>
  <c r="AR320" i="59"/>
  <c r="AF320" i="59" s="1"/>
  <c r="AW266" i="59"/>
  <c r="AK266" i="59" s="1"/>
  <c r="AR227" i="59"/>
  <c r="AF227" i="59" s="1"/>
  <c r="AO292" i="59"/>
  <c r="AC292" i="59" s="1"/>
  <c r="AV177" i="59"/>
  <c r="AJ177" i="59" s="1"/>
  <c r="AU337" i="59"/>
  <c r="AI337" i="59" s="1"/>
  <c r="AV321" i="59"/>
  <c r="AJ321" i="59" s="1"/>
  <c r="AM320" i="59"/>
  <c r="AA320" i="59" s="1"/>
  <c r="AR266" i="59"/>
  <c r="AF266" i="59" s="1"/>
  <c r="AT198" i="59"/>
  <c r="AH198" i="59" s="1"/>
  <c r="AN142" i="59"/>
  <c r="AB142" i="59" s="1"/>
  <c r="AN319" i="59"/>
  <c r="AB319" i="59" s="1"/>
  <c r="AS328" i="59"/>
  <c r="AG328" i="59" s="1"/>
  <c r="AL251" i="59"/>
  <c r="Z251" i="59" s="1"/>
  <c r="AL337" i="59"/>
  <c r="Z337" i="59" s="1"/>
  <c r="AW322" i="59"/>
  <c r="AK322" i="59" s="1"/>
  <c r="AW230" i="59"/>
  <c r="AK230" i="59" s="1"/>
  <c r="AL73" i="59"/>
  <c r="Z73" i="59" s="1"/>
  <c r="AO328" i="59"/>
  <c r="AC328" i="59" s="1"/>
  <c r="AR225" i="59"/>
  <c r="AF225" i="59" s="1"/>
  <c r="AN221" i="59"/>
  <c r="AB221" i="59" s="1"/>
  <c r="AN165" i="59"/>
  <c r="AB165" i="59" s="1"/>
  <c r="AL126" i="59"/>
  <c r="Z126" i="59" s="1"/>
  <c r="AL142" i="59"/>
  <c r="Z142" i="59" s="1"/>
  <c r="AO227" i="59"/>
  <c r="AC227" i="59" s="1"/>
  <c r="AO320" i="59"/>
  <c r="AC320" i="59" s="1"/>
  <c r="AV227" i="59"/>
  <c r="AJ227" i="59" s="1"/>
  <c r="AP225" i="59"/>
  <c r="AD225" i="59" s="1"/>
  <c r="AU322" i="59"/>
  <c r="AI322" i="59" s="1"/>
  <c r="AV285" i="59"/>
  <c r="AJ285" i="59" s="1"/>
  <c r="AM266" i="59"/>
  <c r="AA266" i="59" s="1"/>
  <c r="AT227" i="59"/>
  <c r="AH227" i="59" s="1"/>
  <c r="AU225" i="59"/>
  <c r="AI225" i="59" s="1"/>
  <c r="AL110" i="59"/>
  <c r="Z110" i="59" s="1"/>
  <c r="AQ225" i="59"/>
  <c r="AE225" i="59" s="1"/>
  <c r="AN337" i="59"/>
  <c r="AB337" i="59" s="1"/>
  <c r="AT325" i="59"/>
  <c r="AH325" i="59" s="1"/>
  <c r="AW252" i="59"/>
  <c r="AK252" i="59" s="1"/>
  <c r="AP227" i="59"/>
  <c r="AD227" i="59" s="1"/>
  <c r="AM225" i="59"/>
  <c r="AA225" i="59" s="1"/>
  <c r="AW251" i="59"/>
  <c r="AK251" i="59" s="1"/>
  <c r="AP110" i="59"/>
  <c r="AD110" i="59" s="1"/>
  <c r="AP337" i="59"/>
  <c r="AD337" i="59" s="1"/>
  <c r="AM321" i="59"/>
  <c r="AA321" i="59" s="1"/>
  <c r="AU319" i="59"/>
  <c r="AI319" i="59" s="1"/>
  <c r="AM251" i="59"/>
  <c r="AA251" i="59" s="1"/>
  <c r="AN152" i="59"/>
  <c r="AB152" i="59" s="1"/>
  <c r="AO314" i="59"/>
  <c r="AC314" i="59" s="1"/>
  <c r="AL169" i="59"/>
  <c r="Z169" i="59" s="1"/>
  <c r="AN167" i="59"/>
  <c r="AB167" i="59" s="1"/>
  <c r="AW225" i="59"/>
  <c r="AK225" i="59" s="1"/>
  <c r="AV225" i="59"/>
  <c r="AJ225" i="59" s="1"/>
  <c r="AN133" i="59"/>
  <c r="AB133" i="59" s="1"/>
  <c r="AW319" i="59"/>
  <c r="AK319" i="59" s="1"/>
  <c r="AL225" i="59"/>
  <c r="Z225" i="59" s="1"/>
  <c r="AN171" i="59"/>
  <c r="AB171" i="59" s="1"/>
  <c r="AO221" i="59"/>
  <c r="AC221" i="59" s="1"/>
  <c r="AL327" i="59"/>
  <c r="Z327" i="59" s="1"/>
  <c r="AM286" i="59"/>
  <c r="AA286" i="59" s="1"/>
  <c r="AV73" i="59"/>
  <c r="AJ73" i="59" s="1"/>
  <c r="AW320" i="59"/>
  <c r="AK320" i="59" s="1"/>
  <c r="AL152" i="59"/>
  <c r="Z152" i="59" s="1"/>
  <c r="AT266" i="59"/>
  <c r="AH266" i="59" s="1"/>
  <c r="AN110" i="59"/>
  <c r="AB110" i="59" s="1"/>
  <c r="AR128" i="59"/>
  <c r="AF128" i="59" s="1"/>
  <c r="AT326" i="59"/>
  <c r="AH326" i="59" s="1"/>
  <c r="AQ227" i="59"/>
  <c r="AE227" i="59" s="1"/>
  <c r="AV110" i="59"/>
  <c r="AJ110" i="59" s="1"/>
  <c r="AM328" i="59"/>
  <c r="AA328" i="59" s="1"/>
  <c r="AL266" i="59"/>
  <c r="Z266" i="59" s="1"/>
  <c r="AP142" i="59"/>
  <c r="AD142" i="59" s="1"/>
  <c r="AT328" i="59"/>
  <c r="AH328" i="59" s="1"/>
  <c r="AR322" i="59"/>
  <c r="AF322" i="59" s="1"/>
  <c r="AM252" i="59"/>
  <c r="AA252" i="59" s="1"/>
  <c r="AV322" i="59"/>
  <c r="AJ322" i="59" s="1"/>
  <c r="AP198" i="59"/>
  <c r="AD198" i="59" s="1"/>
  <c r="AU331" i="59"/>
  <c r="AI331" i="59" s="1"/>
  <c r="AR186" i="59"/>
  <c r="AF186" i="59" s="1"/>
  <c r="AN128" i="59"/>
  <c r="AB128" i="59" s="1"/>
  <c r="AV152" i="59"/>
  <c r="AJ152" i="59" s="1"/>
  <c r="AT152" i="59"/>
  <c r="AH152" i="59" s="1"/>
  <c r="AT142" i="59"/>
  <c r="AH142" i="59" s="1"/>
  <c r="AV128" i="59"/>
  <c r="AJ128" i="59" s="1"/>
  <c r="AT128" i="59"/>
  <c r="AH128" i="59" s="1"/>
  <c r="AW336" i="59"/>
  <c r="AK336" i="59" s="1"/>
  <c r="AS335" i="59"/>
  <c r="AG335" i="59" s="1"/>
  <c r="AP332" i="59"/>
  <c r="AD332" i="59" s="1"/>
  <c r="AP330" i="59"/>
  <c r="AD330" i="59" s="1"/>
  <c r="AL329" i="59"/>
  <c r="Z329" i="59" s="1"/>
  <c r="AV325" i="59"/>
  <c r="AJ325" i="59" s="1"/>
  <c r="AQ324" i="59"/>
  <c r="AE324" i="59" s="1"/>
  <c r="AM323" i="59"/>
  <c r="AA323" i="59" s="1"/>
  <c r="AU318" i="59"/>
  <c r="AI318" i="59" s="1"/>
  <c r="AQ317" i="59"/>
  <c r="AE317" i="59" s="1"/>
  <c r="AM316" i="59"/>
  <c r="AA316" i="59" s="1"/>
  <c r="AW314" i="59"/>
  <c r="AK314" i="59" s="1"/>
  <c r="AO313" i="59"/>
  <c r="AC313" i="59" s="1"/>
  <c r="AW311" i="59"/>
  <c r="AK311" i="59" s="1"/>
  <c r="AS310" i="59"/>
  <c r="AG310" i="59" s="1"/>
  <c r="AO309" i="59"/>
  <c r="AC309" i="59" s="1"/>
  <c r="AW307" i="59"/>
  <c r="AK307" i="59" s="1"/>
  <c r="AS306" i="59"/>
  <c r="AG306" i="59" s="1"/>
  <c r="AN305" i="59"/>
  <c r="AB305" i="59" s="1"/>
  <c r="AV303" i="59"/>
  <c r="AJ303" i="59" s="1"/>
  <c r="AR302" i="59"/>
  <c r="AF302" i="59" s="1"/>
  <c r="AN301" i="59"/>
  <c r="AB301" i="59" s="1"/>
  <c r="AV299" i="59"/>
  <c r="AJ299" i="59" s="1"/>
  <c r="AR298" i="59"/>
  <c r="AF298" i="59" s="1"/>
  <c r="AN297" i="59"/>
  <c r="AB297" i="59" s="1"/>
  <c r="AV295" i="59"/>
  <c r="AJ295" i="59" s="1"/>
  <c r="AR294" i="59"/>
  <c r="AF294" i="59" s="1"/>
  <c r="AN293" i="59"/>
  <c r="AB293" i="59" s="1"/>
  <c r="AU291" i="59"/>
  <c r="AI291" i="59" s="1"/>
  <c r="AQ290" i="59"/>
  <c r="AE290" i="59" s="1"/>
  <c r="AM289" i="59"/>
  <c r="AA289" i="59" s="1"/>
  <c r="AU287" i="59"/>
  <c r="AI287" i="59" s="1"/>
  <c r="AP286" i="59"/>
  <c r="AD286" i="59" s="1"/>
  <c r="AO285" i="59"/>
  <c r="AC285" i="59" s="1"/>
  <c r="AW283" i="59"/>
  <c r="AK283" i="59" s="1"/>
  <c r="AS282" i="59"/>
  <c r="AG282" i="59" s="1"/>
  <c r="AO281" i="59"/>
  <c r="AC281" i="59" s="1"/>
  <c r="AW279" i="59"/>
  <c r="AK279" i="59" s="1"/>
  <c r="AS278" i="59"/>
  <c r="AG278" i="59" s="1"/>
  <c r="AO277" i="59"/>
  <c r="AC277" i="59" s="1"/>
  <c r="AW275" i="59"/>
  <c r="AK275" i="59" s="1"/>
  <c r="AS274" i="59"/>
  <c r="AG274" i="59" s="1"/>
  <c r="AO273" i="59"/>
  <c r="AC273" i="59" s="1"/>
  <c r="AW271" i="59"/>
  <c r="AK271" i="59" s="1"/>
  <c r="AS270" i="59"/>
  <c r="AG270" i="59" s="1"/>
  <c r="AO269" i="59"/>
  <c r="AC269" i="59" s="1"/>
  <c r="AW267" i="59"/>
  <c r="AK267" i="59" s="1"/>
  <c r="AS265" i="59"/>
  <c r="AG265" i="59" s="1"/>
  <c r="AR336" i="59"/>
  <c r="AF336" i="59" s="1"/>
  <c r="AV333" i="59"/>
  <c r="AJ333" i="59" s="1"/>
  <c r="AQ331" i="59"/>
  <c r="AE331" i="59" s="1"/>
  <c r="AO330" i="59"/>
  <c r="AC330" i="59" s="1"/>
  <c r="AS327" i="59"/>
  <c r="AG327" i="59" s="1"/>
  <c r="AQ325" i="59"/>
  <c r="AE325" i="59" s="1"/>
  <c r="AT323" i="59"/>
  <c r="AH323" i="59" s="1"/>
  <c r="AS321" i="59"/>
  <c r="AG321" i="59" s="1"/>
  <c r="AP319" i="59"/>
  <c r="AD319" i="59" s="1"/>
  <c r="AT317" i="59"/>
  <c r="AH317" i="59" s="1"/>
  <c r="AP316" i="59"/>
  <c r="AD316" i="59" s="1"/>
  <c r="AL315" i="59"/>
  <c r="Z315" i="59" s="1"/>
  <c r="AR313" i="59"/>
  <c r="AF313" i="59" s="1"/>
  <c r="AV310" i="59"/>
  <c r="AJ310" i="59" s="1"/>
  <c r="AR309" i="59"/>
  <c r="AF309" i="59" s="1"/>
  <c r="AV306" i="59"/>
  <c r="AJ306" i="59" s="1"/>
  <c r="AQ305" i="59"/>
  <c r="AE305" i="59" s="1"/>
  <c r="AM304" i="59"/>
  <c r="AA304" i="59" s="1"/>
  <c r="AU302" i="59"/>
  <c r="AI302" i="59" s="1"/>
  <c r="AQ301" i="59"/>
  <c r="AE301" i="59" s="1"/>
  <c r="AM300" i="59"/>
  <c r="AA300" i="59" s="1"/>
  <c r="AU298" i="59"/>
  <c r="AI298" i="59" s="1"/>
  <c r="AQ297" i="59"/>
  <c r="AE297" i="59" s="1"/>
  <c r="AM296" i="59"/>
  <c r="AA296" i="59" s="1"/>
  <c r="AU294" i="59"/>
  <c r="AI294" i="59" s="1"/>
  <c r="AQ293" i="59"/>
  <c r="AE293" i="59" s="1"/>
  <c r="AL292" i="59"/>
  <c r="Z292" i="59" s="1"/>
  <c r="AT290" i="59"/>
  <c r="AH290" i="59" s="1"/>
  <c r="AP289" i="59"/>
  <c r="AD289" i="59" s="1"/>
  <c r="AL288" i="59"/>
  <c r="Z288" i="59" s="1"/>
  <c r="AW286" i="59"/>
  <c r="AK286" i="59" s="1"/>
  <c r="AN285" i="59"/>
  <c r="AB285" i="59" s="1"/>
  <c r="AV283" i="59"/>
  <c r="AJ283" i="59" s="1"/>
  <c r="AR282" i="59"/>
  <c r="AF282" i="59" s="1"/>
  <c r="AN281" i="59"/>
  <c r="AB281" i="59" s="1"/>
  <c r="AV279" i="59"/>
  <c r="AJ279" i="59" s="1"/>
  <c r="AN277" i="59"/>
  <c r="AB277" i="59" s="1"/>
  <c r="AV275" i="59"/>
  <c r="AJ275" i="59" s="1"/>
  <c r="AR274" i="59"/>
  <c r="AF274" i="59" s="1"/>
  <c r="AN273" i="59"/>
  <c r="AB273" i="59" s="1"/>
  <c r="AV271" i="59"/>
  <c r="AJ271" i="59" s="1"/>
  <c r="AR270" i="59"/>
  <c r="AF270" i="59" s="1"/>
  <c r="AN269" i="59"/>
  <c r="AB269" i="59" s="1"/>
  <c r="AV267" i="59"/>
  <c r="AJ267" i="59" s="1"/>
  <c r="AR265" i="59"/>
  <c r="AF265" i="59" s="1"/>
  <c r="AU336" i="59"/>
  <c r="AI336" i="59" s="1"/>
  <c r="AQ335" i="59"/>
  <c r="AE335" i="59" s="1"/>
  <c r="AM334" i="59"/>
  <c r="AA334" i="59" s="1"/>
  <c r="AR332" i="59"/>
  <c r="AF332" i="59" s="1"/>
  <c r="AR330" i="59"/>
  <c r="AF330" i="59" s="1"/>
  <c r="AN329" i="59"/>
  <c r="AB329" i="59" s="1"/>
  <c r="AN326" i="59"/>
  <c r="AB326" i="59" s="1"/>
  <c r="AS324" i="59"/>
  <c r="AG324" i="59" s="1"/>
  <c r="AO323" i="59"/>
  <c r="AC323" i="59" s="1"/>
  <c r="AS319" i="59"/>
  <c r="AG319" i="59" s="1"/>
  <c r="AO318" i="59"/>
  <c r="AC318" i="59" s="1"/>
  <c r="AW316" i="59"/>
  <c r="AK316" i="59" s="1"/>
  <c r="AS315" i="59"/>
  <c r="AG315" i="59" s="1"/>
  <c r="AM314" i="59"/>
  <c r="AA314" i="59" s="1"/>
  <c r="AU312" i="59"/>
  <c r="AI312" i="59" s="1"/>
  <c r="AM310" i="59"/>
  <c r="AA310" i="59" s="1"/>
  <c r="AU308" i="59"/>
  <c r="AI308" i="59" s="1"/>
  <c r="AQ307" i="59"/>
  <c r="AE307" i="59" s="1"/>
  <c r="AM306" i="59"/>
  <c r="AA306" i="59" s="1"/>
  <c r="AP304" i="59"/>
  <c r="AD304" i="59" s="1"/>
  <c r="AL303" i="59"/>
  <c r="Z303" i="59" s="1"/>
  <c r="AT301" i="59"/>
  <c r="AH301" i="59" s="1"/>
  <c r="AP300" i="59"/>
  <c r="AD300" i="59" s="1"/>
  <c r="AT297" i="59"/>
  <c r="AH297" i="59" s="1"/>
  <c r="AP296" i="59"/>
  <c r="AD296" i="59" s="1"/>
  <c r="AL295" i="59"/>
  <c r="Z295" i="59" s="1"/>
  <c r="AT293" i="59"/>
  <c r="AH293" i="59" s="1"/>
  <c r="AS292" i="59"/>
  <c r="AG292" i="59" s="1"/>
  <c r="AW290" i="59"/>
  <c r="AK290" i="59" s="1"/>
  <c r="AS289" i="59"/>
  <c r="AG289" i="59" s="1"/>
  <c r="AO288" i="59"/>
  <c r="AC288" i="59" s="1"/>
  <c r="AV286" i="59"/>
  <c r="AJ286" i="59" s="1"/>
  <c r="AQ285" i="59"/>
  <c r="AE285" i="59" s="1"/>
  <c r="AM284" i="59"/>
  <c r="AA284" i="59" s="1"/>
  <c r="AU282" i="59"/>
  <c r="AI282" i="59" s="1"/>
  <c r="AQ281" i="59"/>
  <c r="AE281" i="59" s="1"/>
  <c r="AM280" i="59"/>
  <c r="AA280" i="59" s="1"/>
  <c r="AU278" i="59"/>
  <c r="AI278" i="59" s="1"/>
  <c r="AQ277" i="59"/>
  <c r="AE277" i="59" s="1"/>
  <c r="AM276" i="59"/>
  <c r="AA276" i="59" s="1"/>
  <c r="AQ273" i="59"/>
  <c r="AE273" i="59" s="1"/>
  <c r="AM272" i="59"/>
  <c r="AA272" i="59" s="1"/>
  <c r="AU270" i="59"/>
  <c r="AI270" i="59" s="1"/>
  <c r="AQ269" i="59"/>
  <c r="AE269" i="59" s="1"/>
  <c r="AM268" i="59"/>
  <c r="AA268" i="59" s="1"/>
  <c r="AU265" i="59"/>
  <c r="AI265" i="59" s="1"/>
  <c r="AP336" i="59"/>
  <c r="AD336" i="59" s="1"/>
  <c r="AL335" i="59"/>
  <c r="Z335" i="59" s="1"/>
  <c r="AT333" i="59"/>
  <c r="AH333" i="59" s="1"/>
  <c r="AQ332" i="59"/>
  <c r="AE332" i="59" s="1"/>
  <c r="AQ330" i="59"/>
  <c r="AE330" i="59" s="1"/>
  <c r="AM329" i="59"/>
  <c r="AA329" i="59" s="1"/>
  <c r="AQ326" i="59"/>
  <c r="AE326" i="59" s="1"/>
  <c r="AO325" i="59"/>
  <c r="AC325" i="59" s="1"/>
  <c r="AV323" i="59"/>
  <c r="AJ323" i="59" s="1"/>
  <c r="AR319" i="59"/>
  <c r="AF319" i="59" s="1"/>
  <c r="AV317" i="59"/>
  <c r="AJ317" i="59" s="1"/>
  <c r="AR316" i="59"/>
  <c r="AF316" i="59" s="1"/>
  <c r="AN315" i="59"/>
  <c r="AB315" i="59" s="1"/>
  <c r="AT313" i="59"/>
  <c r="AH313" i="59" s="1"/>
  <c r="AP312" i="59"/>
  <c r="AD312" i="59" s="1"/>
  <c r="AL311" i="59"/>
  <c r="Z311" i="59" s="1"/>
  <c r="AT309" i="59"/>
  <c r="AH309" i="59" s="1"/>
  <c r="AP308" i="59"/>
  <c r="AD308" i="59" s="1"/>
  <c r="AW305" i="59"/>
  <c r="AK305" i="59" s="1"/>
  <c r="AS304" i="59"/>
  <c r="AG304" i="59" s="1"/>
  <c r="AO303" i="59"/>
  <c r="AC303" i="59" s="1"/>
  <c r="AW301" i="59"/>
  <c r="AK301" i="59" s="1"/>
  <c r="AS300" i="59"/>
  <c r="AG300" i="59" s="1"/>
  <c r="AW297" i="59"/>
  <c r="AK297" i="59" s="1"/>
  <c r="AS296" i="59"/>
  <c r="AG296" i="59" s="1"/>
  <c r="AO295" i="59"/>
  <c r="AC295" i="59" s="1"/>
  <c r="AW293" i="59"/>
  <c r="AK293" i="59" s="1"/>
  <c r="AR292" i="59"/>
  <c r="AF292" i="59" s="1"/>
  <c r="AN291" i="59"/>
  <c r="AB291" i="59" s="1"/>
  <c r="AV289" i="59"/>
  <c r="AJ289" i="59" s="1"/>
  <c r="AR288" i="59"/>
  <c r="AF288" i="59" s="1"/>
  <c r="AN287" i="59"/>
  <c r="AB287" i="59" s="1"/>
  <c r="AP285" i="59"/>
  <c r="AD285" i="59" s="1"/>
  <c r="AL284" i="59"/>
  <c r="Z284" i="59" s="1"/>
  <c r="AT282" i="59"/>
  <c r="AH282" i="59" s="1"/>
  <c r="AP281" i="59"/>
  <c r="AD281" i="59" s="1"/>
  <c r="AL280" i="59"/>
  <c r="Z280" i="59" s="1"/>
  <c r="AT278" i="59"/>
  <c r="AH278" i="59" s="1"/>
  <c r="AP277" i="59"/>
  <c r="AD277" i="59" s="1"/>
  <c r="AL276" i="59"/>
  <c r="Z276" i="59" s="1"/>
  <c r="AT274" i="59"/>
  <c r="AH274" i="59" s="1"/>
  <c r="AP273" i="59"/>
  <c r="AD273" i="59" s="1"/>
  <c r="AL272" i="59"/>
  <c r="Z272" i="59" s="1"/>
  <c r="AT270" i="59"/>
  <c r="AH270" i="59" s="1"/>
  <c r="AP269" i="59"/>
  <c r="AD269" i="59" s="1"/>
  <c r="AL268" i="59"/>
  <c r="Z268" i="59" s="1"/>
  <c r="AT265" i="59"/>
  <c r="AH265" i="59" s="1"/>
  <c r="AR264" i="59"/>
  <c r="AF264" i="59" s="1"/>
  <c r="AN263" i="59"/>
  <c r="AB263" i="59" s="1"/>
  <c r="AV261" i="59"/>
  <c r="AJ261" i="59" s="1"/>
  <c r="AR260" i="59"/>
  <c r="AF260" i="59" s="1"/>
  <c r="AN259" i="59"/>
  <c r="AB259" i="59" s="1"/>
  <c r="AV257" i="59"/>
  <c r="AJ257" i="59" s="1"/>
  <c r="AR256" i="59"/>
  <c r="AF256" i="59" s="1"/>
  <c r="AN255" i="59"/>
  <c r="AB255" i="59" s="1"/>
  <c r="AV253" i="59"/>
  <c r="AJ253" i="59" s="1"/>
  <c r="AS250" i="59"/>
  <c r="AG250" i="59" s="1"/>
  <c r="AO249" i="59"/>
  <c r="AC249" i="59" s="1"/>
  <c r="AW247" i="59"/>
  <c r="AK247" i="59" s="1"/>
  <c r="AS246" i="59"/>
  <c r="AG246" i="59" s="1"/>
  <c r="AL244" i="59"/>
  <c r="Z244" i="59" s="1"/>
  <c r="AQ241" i="59"/>
  <c r="AE241" i="59" s="1"/>
  <c r="AL240" i="59"/>
  <c r="Z240" i="59" s="1"/>
  <c r="AT238" i="59"/>
  <c r="AH238" i="59" s="1"/>
  <c r="AP237" i="59"/>
  <c r="AD237" i="59" s="1"/>
  <c r="AL236" i="59"/>
  <c r="Z236" i="59" s="1"/>
  <c r="AT233" i="59"/>
  <c r="AH233" i="59" s="1"/>
  <c r="AS232" i="59"/>
  <c r="AG232" i="59" s="1"/>
  <c r="AO231" i="59"/>
  <c r="AC231" i="59" s="1"/>
  <c r="AP229" i="59"/>
  <c r="AD229" i="59" s="1"/>
  <c r="AN228" i="59"/>
  <c r="AB228" i="59" s="1"/>
  <c r="AT224" i="59"/>
  <c r="AH224" i="59" s="1"/>
  <c r="AQ223" i="59"/>
  <c r="AE223" i="59" s="1"/>
  <c r="AO222" i="59"/>
  <c r="AC222" i="59" s="1"/>
  <c r="AT220" i="59"/>
  <c r="AH220" i="59" s="1"/>
  <c r="AP219" i="59"/>
  <c r="AD219" i="59" s="1"/>
  <c r="AO218" i="59"/>
  <c r="AC218" i="59" s="1"/>
  <c r="AW216" i="59"/>
  <c r="AK216" i="59" s="1"/>
  <c r="AS215" i="59"/>
  <c r="AG215" i="59" s="1"/>
  <c r="AT184" i="59"/>
  <c r="AH184" i="59" s="1"/>
  <c r="AP183" i="59"/>
  <c r="AD183" i="59" s="1"/>
  <c r="AT180" i="59"/>
  <c r="AH180" i="59" s="1"/>
  <c r="AP179" i="59"/>
  <c r="AD179" i="59" s="1"/>
  <c r="AL178" i="59"/>
  <c r="Z178" i="59" s="1"/>
  <c r="AT166" i="59"/>
  <c r="AH166" i="59" s="1"/>
  <c r="AT151" i="59"/>
  <c r="AH151" i="59" s="1"/>
  <c r="AP150" i="59"/>
  <c r="AD150" i="59" s="1"/>
  <c r="AL149" i="59"/>
  <c r="Z149" i="59" s="1"/>
  <c r="AT147" i="59"/>
  <c r="AH147" i="59" s="1"/>
  <c r="AP146" i="59"/>
  <c r="AD146" i="59" s="1"/>
  <c r="AL145" i="59"/>
  <c r="Z145" i="59" s="1"/>
  <c r="AT143" i="59"/>
  <c r="AH143" i="59" s="1"/>
  <c r="AP141" i="59"/>
  <c r="AD141" i="59" s="1"/>
  <c r="AL140" i="59"/>
  <c r="Z140" i="59" s="1"/>
  <c r="AT138" i="59"/>
  <c r="AH138" i="59" s="1"/>
  <c r="AL136" i="59"/>
  <c r="Z136" i="59" s="1"/>
  <c r="AT134" i="59"/>
  <c r="AH134" i="59" s="1"/>
  <c r="AQ264" i="59"/>
  <c r="AE264" i="59" s="1"/>
  <c r="AM263" i="59"/>
  <c r="AA263" i="59" s="1"/>
  <c r="AU261" i="59"/>
  <c r="AI261" i="59" s="1"/>
  <c r="AQ260" i="59"/>
  <c r="AE260" i="59" s="1"/>
  <c r="AM259" i="59"/>
  <c r="AA259" i="59" s="1"/>
  <c r="AU257" i="59"/>
  <c r="AI257" i="59" s="1"/>
  <c r="AQ256" i="59"/>
  <c r="AE256" i="59" s="1"/>
  <c r="AM255" i="59"/>
  <c r="AA255" i="59" s="1"/>
  <c r="AR250" i="59"/>
  <c r="AF250" i="59" s="1"/>
  <c r="AN249" i="59"/>
  <c r="AB249" i="59" s="1"/>
  <c r="AV247" i="59"/>
  <c r="AJ247" i="59" s="1"/>
  <c r="AR246" i="59"/>
  <c r="AF246" i="59" s="1"/>
  <c r="AO244" i="59"/>
  <c r="AC244" i="59" s="1"/>
  <c r="AT242" i="59"/>
  <c r="AH242" i="59" s="1"/>
  <c r="AP241" i="59"/>
  <c r="AD241" i="59" s="1"/>
  <c r="AO240" i="59"/>
  <c r="AC240" i="59" s="1"/>
  <c r="AW238" i="59"/>
  <c r="AK238" i="59" s="1"/>
  <c r="AS237" i="59"/>
  <c r="AG237" i="59" s="1"/>
  <c r="AO236" i="59"/>
  <c r="AC236" i="59" s="1"/>
  <c r="AW233" i="59"/>
  <c r="AK233" i="59" s="1"/>
  <c r="AR232" i="59"/>
  <c r="AF232" i="59" s="1"/>
  <c r="AN231" i="59"/>
  <c r="AB231" i="59" s="1"/>
  <c r="AW229" i="59"/>
  <c r="AK229" i="59" s="1"/>
  <c r="AQ228" i="59"/>
  <c r="AE228" i="59" s="1"/>
  <c r="AM226" i="59"/>
  <c r="AA226" i="59" s="1"/>
  <c r="AT223" i="59"/>
  <c r="AH223" i="59" s="1"/>
  <c r="AR222" i="59"/>
  <c r="AF222" i="59" s="1"/>
  <c r="AW220" i="59"/>
  <c r="AK220" i="59" s="1"/>
  <c r="AS219" i="59"/>
  <c r="AG219" i="59" s="1"/>
  <c r="AN218" i="59"/>
  <c r="AB218" i="59" s="1"/>
  <c r="AV216" i="59"/>
  <c r="AJ216" i="59" s="1"/>
  <c r="AR215" i="59"/>
  <c r="AF215" i="59" s="1"/>
  <c r="AN214" i="59"/>
  <c r="AB214" i="59" s="1"/>
  <c r="AV212" i="59"/>
  <c r="AJ212" i="59" s="1"/>
  <c r="AR211" i="59"/>
  <c r="AF211" i="59" s="1"/>
  <c r="AN210" i="59"/>
  <c r="AB210" i="59" s="1"/>
  <c r="AV208" i="59"/>
  <c r="AJ208" i="59" s="1"/>
  <c r="AR207" i="59"/>
  <c r="AF207" i="59" s="1"/>
  <c r="AN206" i="59"/>
  <c r="AB206" i="59" s="1"/>
  <c r="AV204" i="59"/>
  <c r="AJ204" i="59" s="1"/>
  <c r="AR203" i="59"/>
  <c r="AF203" i="59" s="1"/>
  <c r="AN202" i="59"/>
  <c r="AB202" i="59" s="1"/>
  <c r="AR199" i="59"/>
  <c r="AF199" i="59" s="1"/>
  <c r="AT195" i="59"/>
  <c r="AH195" i="59" s="1"/>
  <c r="AT190" i="59"/>
  <c r="AH190" i="59" s="1"/>
  <c r="AL188" i="59"/>
  <c r="Z188" i="59" s="1"/>
  <c r="AL177" i="59"/>
  <c r="Z177" i="59" s="1"/>
  <c r="AT175" i="59"/>
  <c r="AH175" i="59" s="1"/>
  <c r="AP174" i="59"/>
  <c r="AD174" i="59" s="1"/>
  <c r="AL173" i="59"/>
  <c r="Z173" i="59" s="1"/>
  <c r="AV171" i="59"/>
  <c r="AJ171" i="59" s="1"/>
  <c r="AP168" i="59"/>
  <c r="AD168" i="59" s="1"/>
  <c r="AV164" i="59"/>
  <c r="AJ164" i="59" s="1"/>
  <c r="AR163" i="59"/>
  <c r="AF163" i="59" s="1"/>
  <c r="AN162" i="59"/>
  <c r="AB162" i="59" s="1"/>
  <c r="AV160" i="59"/>
  <c r="AJ160" i="59" s="1"/>
  <c r="AR159" i="59"/>
  <c r="AF159" i="59" s="1"/>
  <c r="AN158" i="59"/>
  <c r="AB158" i="59" s="1"/>
  <c r="AV156" i="59"/>
  <c r="AJ156" i="59" s="1"/>
  <c r="AR155" i="59"/>
  <c r="AF155" i="59" s="1"/>
  <c r="AN154" i="59"/>
  <c r="AB154" i="59" s="1"/>
  <c r="AR133" i="59"/>
  <c r="AF133" i="59" s="1"/>
  <c r="AV131" i="59"/>
  <c r="AJ131" i="59" s="1"/>
  <c r="AR130" i="59"/>
  <c r="AF130" i="59" s="1"/>
  <c r="AN129" i="59"/>
  <c r="AB129" i="59" s="1"/>
  <c r="AT126" i="59"/>
  <c r="AH126" i="59" s="1"/>
  <c r="AT122" i="59"/>
  <c r="AH122" i="59" s="1"/>
  <c r="AL119" i="59"/>
  <c r="Z119" i="59" s="1"/>
  <c r="AT117" i="59"/>
  <c r="AH117" i="59" s="1"/>
  <c r="AT113" i="59"/>
  <c r="AH113" i="59" s="1"/>
  <c r="AP112" i="59"/>
  <c r="AD112" i="59" s="1"/>
  <c r="AL111" i="59"/>
  <c r="Z111" i="59" s="1"/>
  <c r="AV108" i="59"/>
  <c r="AJ108" i="59" s="1"/>
  <c r="AR107" i="59"/>
  <c r="AF107" i="59" s="1"/>
  <c r="AT263" i="59"/>
  <c r="AH263" i="59" s="1"/>
  <c r="AP262" i="59"/>
  <c r="AD262" i="59" s="1"/>
  <c r="AL261" i="59"/>
  <c r="Z261" i="59" s="1"/>
  <c r="AT259" i="59"/>
  <c r="AH259" i="59" s="1"/>
  <c r="AP258" i="59"/>
  <c r="AD258" i="59" s="1"/>
  <c r="AT255" i="59"/>
  <c r="AH255" i="59" s="1"/>
  <c r="AP254" i="59"/>
  <c r="AD254" i="59" s="1"/>
  <c r="AL253" i="59"/>
  <c r="Z253" i="59" s="1"/>
  <c r="AU249" i="59"/>
  <c r="AI249" i="59" s="1"/>
  <c r="AQ248" i="59"/>
  <c r="AE248" i="59" s="1"/>
  <c r="AM247" i="59"/>
  <c r="AA247" i="59" s="1"/>
  <c r="AV244" i="59"/>
  <c r="AJ244" i="59" s="1"/>
  <c r="AR243" i="59"/>
  <c r="AF243" i="59" s="1"/>
  <c r="AO242" i="59"/>
  <c r="AC242" i="59" s="1"/>
  <c r="AV240" i="59"/>
  <c r="AJ240" i="59" s="1"/>
  <c r="AR239" i="59"/>
  <c r="AF239" i="59" s="1"/>
  <c r="AV236" i="59"/>
  <c r="AJ236" i="59" s="1"/>
  <c r="AR234" i="59"/>
  <c r="AF234" i="59" s="1"/>
  <c r="AN233" i="59"/>
  <c r="AB233" i="59" s="1"/>
  <c r="AU231" i="59"/>
  <c r="AI231" i="59" s="1"/>
  <c r="AQ230" i="59"/>
  <c r="AE230" i="59" s="1"/>
  <c r="AT228" i="59"/>
  <c r="AH228" i="59" s="1"/>
  <c r="AP226" i="59"/>
  <c r="AD226" i="59" s="1"/>
  <c r="AU222" i="59"/>
  <c r="AI222" i="59" s="1"/>
  <c r="AV220" i="59"/>
  <c r="AJ220" i="59" s="1"/>
  <c r="AR219" i="59"/>
  <c r="AF219" i="59" s="1"/>
  <c r="AM218" i="59"/>
  <c r="AA218" i="59" s="1"/>
  <c r="AU216" i="59"/>
  <c r="AI216" i="59" s="1"/>
  <c r="AQ215" i="59"/>
  <c r="AE215" i="59" s="1"/>
  <c r="AV185" i="59"/>
  <c r="AJ185" i="59" s="1"/>
  <c r="AR184" i="59"/>
  <c r="AF184" i="59" s="1"/>
  <c r="AN183" i="59"/>
  <c r="AB183" i="59" s="1"/>
  <c r="AS336" i="59"/>
  <c r="AG336" i="59" s="1"/>
  <c r="AO335" i="59"/>
  <c r="AC335" i="59" s="1"/>
  <c r="AW333" i="59"/>
  <c r="AK333" i="59" s="1"/>
  <c r="AV331" i="59"/>
  <c r="AJ331" i="59" s="1"/>
  <c r="AL330" i="59"/>
  <c r="Z330" i="59" s="1"/>
  <c r="AP327" i="59"/>
  <c r="AD327" i="59" s="1"/>
  <c r="AR325" i="59"/>
  <c r="AF325" i="59" s="1"/>
  <c r="AM324" i="59"/>
  <c r="AA324" i="59" s="1"/>
  <c r="AP321" i="59"/>
  <c r="AD321" i="59" s="1"/>
  <c r="AQ318" i="59"/>
  <c r="AE318" i="59" s="1"/>
  <c r="AM317" i="59"/>
  <c r="AA317" i="59" s="1"/>
  <c r="AU315" i="59"/>
  <c r="AI315" i="59" s="1"/>
  <c r="AS314" i="59"/>
  <c r="AG314" i="59" s="1"/>
  <c r="AW312" i="59"/>
  <c r="AK312" i="59" s="1"/>
  <c r="AS311" i="59"/>
  <c r="AG311" i="59" s="1"/>
  <c r="AW308" i="59"/>
  <c r="AK308" i="59" s="1"/>
  <c r="AS307" i="59"/>
  <c r="AG307" i="59" s="1"/>
  <c r="AO306" i="59"/>
  <c r="AC306" i="59" s="1"/>
  <c r="AV304" i="59"/>
  <c r="AJ304" i="59" s="1"/>
  <c r="AR303" i="59"/>
  <c r="AF303" i="59" s="1"/>
  <c r="AN302" i="59"/>
  <c r="AB302" i="59" s="1"/>
  <c r="AV300" i="59"/>
  <c r="AJ300" i="59" s="1"/>
  <c r="AR299" i="59"/>
  <c r="AF299" i="59" s="1"/>
  <c r="AV296" i="59"/>
  <c r="AJ296" i="59" s="1"/>
  <c r="AR295" i="59"/>
  <c r="AF295" i="59" s="1"/>
  <c r="AN294" i="59"/>
  <c r="AB294" i="59" s="1"/>
  <c r="AU292" i="59"/>
  <c r="AI292" i="59" s="1"/>
  <c r="AQ291" i="59"/>
  <c r="AE291" i="59" s="1"/>
  <c r="AM290" i="59"/>
  <c r="AA290" i="59" s="1"/>
  <c r="AU288" i="59"/>
  <c r="AI288" i="59" s="1"/>
  <c r="AQ287" i="59"/>
  <c r="AE287" i="59" s="1"/>
  <c r="AL286" i="59"/>
  <c r="Z286" i="59" s="1"/>
  <c r="AW284" i="59"/>
  <c r="AK284" i="59" s="1"/>
  <c r="AS283" i="59"/>
  <c r="AG283" i="59" s="1"/>
  <c r="AO282" i="59"/>
  <c r="AC282" i="59" s="1"/>
  <c r="AW280" i="59"/>
  <c r="AK280" i="59" s="1"/>
  <c r="AS279" i="59"/>
  <c r="AG279" i="59" s="1"/>
  <c r="AW276" i="59"/>
  <c r="AK276" i="59" s="1"/>
  <c r="AS275" i="59"/>
  <c r="AG275" i="59" s="1"/>
  <c r="AO274" i="59"/>
  <c r="AC274" i="59" s="1"/>
  <c r="AW272" i="59"/>
  <c r="AK272" i="59" s="1"/>
  <c r="AS271" i="59"/>
  <c r="AG271" i="59" s="1"/>
  <c r="AO270" i="59"/>
  <c r="AC270" i="59" s="1"/>
  <c r="AW268" i="59"/>
  <c r="AK268" i="59" s="1"/>
  <c r="AS267" i="59"/>
  <c r="AG267" i="59" s="1"/>
  <c r="AO265" i="59"/>
  <c r="AC265" i="59" s="1"/>
  <c r="AN336" i="59"/>
  <c r="AB336" i="59" s="1"/>
  <c r="AV334" i="59"/>
  <c r="AJ334" i="59" s="1"/>
  <c r="AR333" i="59"/>
  <c r="AF333" i="59" s="1"/>
  <c r="AM331" i="59"/>
  <c r="AA331" i="59" s="1"/>
  <c r="AW329" i="59"/>
  <c r="AK329" i="59" s="1"/>
  <c r="AO327" i="59"/>
  <c r="AC327" i="59" s="1"/>
  <c r="AM325" i="59"/>
  <c r="AA325" i="59" s="1"/>
  <c r="AP323" i="59"/>
  <c r="AD323" i="59" s="1"/>
  <c r="AO321" i="59"/>
  <c r="AC321" i="59" s="1"/>
  <c r="AT318" i="59"/>
  <c r="AH318" i="59" s="1"/>
  <c r="AP317" i="59"/>
  <c r="AD317" i="59" s="1"/>
  <c r="AL316" i="59"/>
  <c r="Z316" i="59" s="1"/>
  <c r="AV314" i="59"/>
  <c r="AJ314" i="59" s="1"/>
  <c r="AN313" i="59"/>
  <c r="AB313" i="59" s="1"/>
  <c r="AV311" i="59"/>
  <c r="AJ311" i="59" s="1"/>
  <c r="AR310" i="59"/>
  <c r="AF310" i="59" s="1"/>
  <c r="AV307" i="59"/>
  <c r="AJ307" i="59" s="1"/>
  <c r="AR306" i="59"/>
  <c r="AF306" i="59" s="1"/>
  <c r="AM305" i="59"/>
  <c r="AA305" i="59" s="1"/>
  <c r="AU303" i="59"/>
  <c r="AI303" i="59" s="1"/>
  <c r="AQ302" i="59"/>
  <c r="AE302" i="59" s="1"/>
  <c r="AM301" i="59"/>
  <c r="AA301" i="59" s="1"/>
  <c r="AU299" i="59"/>
  <c r="AI299" i="59" s="1"/>
  <c r="AQ298" i="59"/>
  <c r="AE298" i="59" s="1"/>
  <c r="AM297" i="59"/>
  <c r="AA297" i="59" s="1"/>
  <c r="AU295" i="59"/>
  <c r="AI295" i="59" s="1"/>
  <c r="AQ294" i="59"/>
  <c r="AE294" i="59" s="1"/>
  <c r="AM293" i="59"/>
  <c r="AA293" i="59" s="1"/>
  <c r="AT291" i="59"/>
  <c r="AH291" i="59" s="1"/>
  <c r="AP290" i="59"/>
  <c r="AD290" i="59" s="1"/>
  <c r="AL289" i="59"/>
  <c r="Z289" i="59" s="1"/>
  <c r="AT287" i="59"/>
  <c r="AH287" i="59" s="1"/>
  <c r="AS286" i="59"/>
  <c r="AG286" i="59" s="1"/>
  <c r="AV284" i="59"/>
  <c r="AJ284" i="59" s="1"/>
  <c r="AR283" i="59"/>
  <c r="AF283" i="59" s="1"/>
  <c r="AN282" i="59"/>
  <c r="AB282" i="59" s="1"/>
  <c r="AV280" i="59"/>
  <c r="AJ280" i="59" s="1"/>
  <c r="AR279" i="59"/>
  <c r="AF279" i="59" s="1"/>
  <c r="AV276" i="59"/>
  <c r="AJ276" i="59" s="1"/>
  <c r="AR275" i="59"/>
  <c r="AF275" i="59" s="1"/>
  <c r="AN274" i="59"/>
  <c r="AB274" i="59" s="1"/>
  <c r="AV272" i="59"/>
  <c r="AJ272" i="59" s="1"/>
  <c r="AR271" i="59"/>
  <c r="AF271" i="59" s="1"/>
  <c r="AN270" i="59"/>
  <c r="AB270" i="59" s="1"/>
  <c r="AV268" i="59"/>
  <c r="AJ268" i="59" s="1"/>
  <c r="AR267" i="59"/>
  <c r="AF267" i="59" s="1"/>
  <c r="AN265" i="59"/>
  <c r="AB265" i="59" s="1"/>
  <c r="AQ336" i="59"/>
  <c r="AE336" i="59" s="1"/>
  <c r="AM335" i="59"/>
  <c r="AA335" i="59" s="1"/>
  <c r="AU333" i="59"/>
  <c r="AI333" i="59" s="1"/>
  <c r="AP331" i="59"/>
  <c r="AD331" i="59" s="1"/>
  <c r="AN330" i="59"/>
  <c r="AB330" i="59" s="1"/>
  <c r="AR327" i="59"/>
  <c r="AF327" i="59" s="1"/>
  <c r="AP325" i="59"/>
  <c r="AD325" i="59" s="1"/>
  <c r="AO324" i="59"/>
  <c r="AC324" i="59" s="1"/>
  <c r="AR321" i="59"/>
  <c r="AF321" i="59" s="1"/>
  <c r="AO319" i="59"/>
  <c r="AC319" i="59" s="1"/>
  <c r="AW317" i="59"/>
  <c r="AK317" i="59" s="1"/>
  <c r="AS316" i="59"/>
  <c r="AG316" i="59" s="1"/>
  <c r="AO315" i="59"/>
  <c r="AC315" i="59" s="1"/>
  <c r="AU313" i="59"/>
  <c r="AI313" i="59" s="1"/>
  <c r="AQ312" i="59"/>
  <c r="AE312" i="59" s="1"/>
  <c r="AM311" i="59"/>
  <c r="AA311" i="59" s="1"/>
  <c r="AU309" i="59"/>
  <c r="AI309" i="59" s="1"/>
  <c r="AQ308" i="59"/>
  <c r="AE308" i="59" s="1"/>
  <c r="AM307" i="59"/>
  <c r="AA307" i="59" s="1"/>
  <c r="AT305" i="59"/>
  <c r="AH305" i="59" s="1"/>
  <c r="AL304" i="59"/>
  <c r="Z304" i="59" s="1"/>
  <c r="AT302" i="59"/>
  <c r="AH302" i="59" s="1"/>
  <c r="AP301" i="59"/>
  <c r="AD301" i="59" s="1"/>
  <c r="AL300" i="59"/>
  <c r="Z300" i="59" s="1"/>
  <c r="AT298" i="59"/>
  <c r="AH298" i="59" s="1"/>
  <c r="AP297" i="59"/>
  <c r="AD297" i="59" s="1"/>
  <c r="AL296" i="59"/>
  <c r="Z296" i="59" s="1"/>
  <c r="AT294" i="59"/>
  <c r="AH294" i="59" s="1"/>
  <c r="AP293" i="59"/>
  <c r="AD293" i="59" s="1"/>
  <c r="AW291" i="59"/>
  <c r="AK291" i="59" s="1"/>
  <c r="AS290" i="59"/>
  <c r="AG290" i="59" s="1"/>
  <c r="AO289" i="59"/>
  <c r="AC289" i="59" s="1"/>
  <c r="AW287" i="59"/>
  <c r="AK287" i="59" s="1"/>
  <c r="AR286" i="59"/>
  <c r="AF286" i="59" s="1"/>
  <c r="AM285" i="59"/>
  <c r="AA285" i="59" s="1"/>
  <c r="AU283" i="59"/>
  <c r="AI283" i="59" s="1"/>
  <c r="AQ282" i="59"/>
  <c r="AE282" i="59" s="1"/>
  <c r="AM281" i="59"/>
  <c r="AA281" i="59" s="1"/>
  <c r="AU279" i="59"/>
  <c r="AI279" i="59" s="1"/>
  <c r="AM277" i="59"/>
  <c r="AA277" i="59" s="1"/>
  <c r="AU275" i="59"/>
  <c r="AI275" i="59" s="1"/>
  <c r="AQ274" i="59"/>
  <c r="AE274" i="59" s="1"/>
  <c r="AM273" i="59"/>
  <c r="AA273" i="59" s="1"/>
  <c r="AU271" i="59"/>
  <c r="AI271" i="59" s="1"/>
  <c r="AQ270" i="59"/>
  <c r="AE270" i="59" s="1"/>
  <c r="AM269" i="59"/>
  <c r="AA269" i="59" s="1"/>
  <c r="AU267" i="59"/>
  <c r="AI267" i="59" s="1"/>
  <c r="AQ265" i="59"/>
  <c r="AE265" i="59" s="1"/>
  <c r="AL336" i="59"/>
  <c r="Z336" i="59" s="1"/>
  <c r="AT334" i="59"/>
  <c r="AH334" i="59" s="1"/>
  <c r="AP333" i="59"/>
  <c r="AD333" i="59" s="1"/>
  <c r="AW331" i="59"/>
  <c r="AK331" i="59" s="1"/>
  <c r="AM330" i="59"/>
  <c r="AA330" i="59" s="1"/>
  <c r="AR328" i="59"/>
  <c r="AF328" i="59" s="1"/>
  <c r="AM326" i="59"/>
  <c r="AA326" i="59" s="1"/>
  <c r="AV324" i="59"/>
  <c r="AJ324" i="59" s="1"/>
  <c r="AR323" i="59"/>
  <c r="AF323" i="59" s="1"/>
  <c r="AV318" i="59"/>
  <c r="AJ318" i="59" s="1"/>
  <c r="AR317" i="59"/>
  <c r="AF317" i="59" s="1"/>
  <c r="AN316" i="59"/>
  <c r="AB316" i="59" s="1"/>
  <c r="AT314" i="59"/>
  <c r="AH314" i="59" s="1"/>
  <c r="AP313" i="59"/>
  <c r="AD313" i="59" s="1"/>
  <c r="AL312" i="59"/>
  <c r="Z312" i="59" s="1"/>
  <c r="AT310" i="59"/>
  <c r="AH310" i="59" s="1"/>
  <c r="AP309" i="59"/>
  <c r="AD309" i="59" s="1"/>
  <c r="AL308" i="59"/>
  <c r="Z308" i="59" s="1"/>
  <c r="AT306" i="59"/>
  <c r="AH306" i="59" s="1"/>
  <c r="AS305" i="59"/>
  <c r="AG305" i="59" s="1"/>
  <c r="AO304" i="59"/>
  <c r="AC304" i="59" s="1"/>
  <c r="AW302" i="59"/>
  <c r="AK302" i="59" s="1"/>
  <c r="AS301" i="59"/>
  <c r="AG301" i="59" s="1"/>
  <c r="AO300" i="59"/>
  <c r="AC300" i="59" s="1"/>
  <c r="AW298" i="59"/>
  <c r="AK298" i="59" s="1"/>
  <c r="AS297" i="59"/>
  <c r="AG297" i="59" s="1"/>
  <c r="AO296" i="59"/>
  <c r="AC296" i="59" s="1"/>
  <c r="AW294" i="59"/>
  <c r="AK294" i="59" s="1"/>
  <c r="AS293" i="59"/>
  <c r="AG293" i="59" s="1"/>
  <c r="AV290" i="59"/>
  <c r="AJ290" i="59" s="1"/>
  <c r="AR289" i="59"/>
  <c r="AF289" i="59" s="1"/>
  <c r="AN288" i="59"/>
  <c r="AB288" i="59" s="1"/>
  <c r="AL285" i="59"/>
  <c r="Z285" i="59" s="1"/>
  <c r="AT283" i="59"/>
  <c r="AH283" i="59" s="1"/>
  <c r="AP282" i="59"/>
  <c r="AD282" i="59" s="1"/>
  <c r="AL281" i="59"/>
  <c r="Z281" i="59" s="1"/>
  <c r="AT279" i="59"/>
  <c r="AH279" i="59" s="1"/>
  <c r="AL277" i="59"/>
  <c r="Z277" i="59" s="1"/>
  <c r="AT275" i="59"/>
  <c r="AH275" i="59" s="1"/>
  <c r="AP274" i="59"/>
  <c r="AD274" i="59" s="1"/>
  <c r="AL273" i="59"/>
  <c r="Z273" i="59" s="1"/>
  <c r="AT271" i="59"/>
  <c r="AH271" i="59" s="1"/>
  <c r="AP270" i="59"/>
  <c r="AD270" i="59" s="1"/>
  <c r="AL269" i="59"/>
  <c r="Z269" i="59" s="1"/>
  <c r="AT267" i="59"/>
  <c r="AH267" i="59" s="1"/>
  <c r="AP265" i="59"/>
  <c r="AD265" i="59" s="1"/>
  <c r="AV262" i="59"/>
  <c r="AJ262" i="59" s="1"/>
  <c r="AR261" i="59"/>
  <c r="AF261" i="59" s="1"/>
  <c r="AN260" i="59"/>
  <c r="AB260" i="59" s="1"/>
  <c r="AV258" i="59"/>
  <c r="AJ258" i="59" s="1"/>
  <c r="AR257" i="59"/>
  <c r="AF257" i="59" s="1"/>
  <c r="AN256" i="59"/>
  <c r="AB256" i="59" s="1"/>
  <c r="AV254" i="59"/>
  <c r="AJ254" i="59" s="1"/>
  <c r="AR253" i="59"/>
  <c r="AF253" i="59" s="1"/>
  <c r="AO250" i="59"/>
  <c r="AC250" i="59" s="1"/>
  <c r="AW248" i="59"/>
  <c r="AK248" i="59" s="1"/>
  <c r="AS247" i="59"/>
  <c r="AG247" i="59" s="1"/>
  <c r="AO246" i="59"/>
  <c r="AC246" i="59" s="1"/>
  <c r="AT243" i="59"/>
  <c r="AH243" i="59" s="1"/>
  <c r="AQ242" i="59"/>
  <c r="AE242" i="59" s="1"/>
  <c r="AM241" i="59"/>
  <c r="AA241" i="59" s="1"/>
  <c r="AT239" i="59"/>
  <c r="AH239" i="59" s="1"/>
  <c r="AP238" i="59"/>
  <c r="AD238" i="59" s="1"/>
  <c r="AL237" i="59"/>
  <c r="Z237" i="59" s="1"/>
  <c r="AT234" i="59"/>
  <c r="AH234" i="59" s="1"/>
  <c r="AP233" i="59"/>
  <c r="AD233" i="59" s="1"/>
  <c r="AO232" i="59"/>
  <c r="AC232" i="59" s="1"/>
  <c r="AS230" i="59"/>
  <c r="AG230" i="59" s="1"/>
  <c r="AL229" i="59"/>
  <c r="Z229" i="59" s="1"/>
  <c r="AV226" i="59"/>
  <c r="AJ226" i="59" s="1"/>
  <c r="AP224" i="59"/>
  <c r="AD224" i="59" s="1"/>
  <c r="AM223" i="59"/>
  <c r="AA223" i="59" s="1"/>
  <c r="AT221" i="59"/>
  <c r="AH221" i="59" s="1"/>
  <c r="AP220" i="59"/>
  <c r="AD220" i="59" s="1"/>
  <c r="AL219" i="59"/>
  <c r="Z219" i="59" s="1"/>
  <c r="AW217" i="59"/>
  <c r="AK217" i="59" s="1"/>
  <c r="AS216" i="59"/>
  <c r="AG216" i="59" s="1"/>
  <c r="AO215" i="59"/>
  <c r="AC215" i="59" s="1"/>
  <c r="AT185" i="59"/>
  <c r="AH185" i="59" s="1"/>
  <c r="AP184" i="59"/>
  <c r="AD184" i="59" s="1"/>
  <c r="AL183" i="59"/>
  <c r="Z183" i="59" s="1"/>
  <c r="AT181" i="59"/>
  <c r="AH181" i="59" s="1"/>
  <c r="AP180" i="59"/>
  <c r="AD180" i="59" s="1"/>
  <c r="AL179" i="59"/>
  <c r="Z179" i="59" s="1"/>
  <c r="AT167" i="59"/>
  <c r="AH167" i="59" s="1"/>
  <c r="AP166" i="59"/>
  <c r="AD166" i="59" s="1"/>
  <c r="AP151" i="59"/>
  <c r="AD151" i="59" s="1"/>
  <c r="AL150" i="59"/>
  <c r="Z150" i="59" s="1"/>
  <c r="AT148" i="59"/>
  <c r="AH148" i="59" s="1"/>
  <c r="AP147" i="59"/>
  <c r="AD147" i="59" s="1"/>
  <c r="AL146" i="59"/>
  <c r="Z146" i="59" s="1"/>
  <c r="AT144" i="59"/>
  <c r="AH144" i="59" s="1"/>
  <c r="AP143" i="59"/>
  <c r="AD143" i="59" s="1"/>
  <c r="AL141" i="59"/>
  <c r="Z141" i="59" s="1"/>
  <c r="AT139" i="59"/>
  <c r="AH139" i="59" s="1"/>
  <c r="AP138" i="59"/>
  <c r="AD138" i="59" s="1"/>
  <c r="AT135" i="59"/>
  <c r="AH135" i="59" s="1"/>
  <c r="AP134" i="59"/>
  <c r="AD134" i="59" s="1"/>
  <c r="AM264" i="59"/>
  <c r="AA264" i="59" s="1"/>
  <c r="AU262" i="59"/>
  <c r="AI262" i="59" s="1"/>
  <c r="AQ261" i="59"/>
  <c r="AE261" i="59" s="1"/>
  <c r="AM260" i="59"/>
  <c r="AA260" i="59" s="1"/>
  <c r="AU258" i="59"/>
  <c r="AI258" i="59" s="1"/>
  <c r="AQ257" i="59"/>
  <c r="AE257" i="59" s="1"/>
  <c r="AM256" i="59"/>
  <c r="AA256" i="59" s="1"/>
  <c r="AU254" i="59"/>
  <c r="AI254" i="59" s="1"/>
  <c r="AQ253" i="59"/>
  <c r="AE253" i="59" s="1"/>
  <c r="AN250" i="59"/>
  <c r="AB250" i="59" s="1"/>
  <c r="AV248" i="59"/>
  <c r="AJ248" i="59" s="1"/>
  <c r="AR247" i="59"/>
  <c r="AF247" i="59" s="1"/>
  <c r="AN246" i="59"/>
  <c r="AB246" i="59" s="1"/>
  <c r="AW243" i="59"/>
  <c r="AK243" i="59" s="1"/>
  <c r="AP242" i="59"/>
  <c r="AD242" i="59" s="1"/>
  <c r="AL241" i="59"/>
  <c r="Z241" i="59" s="1"/>
  <c r="AW239" i="59"/>
  <c r="AK239" i="59" s="1"/>
  <c r="AS238" i="59"/>
  <c r="AG238" i="59" s="1"/>
  <c r="AO237" i="59"/>
  <c r="AC237" i="59" s="1"/>
  <c r="AW234" i="59"/>
  <c r="AK234" i="59" s="1"/>
  <c r="AS233" i="59"/>
  <c r="AG233" i="59" s="1"/>
  <c r="AN232" i="59"/>
  <c r="AB232" i="59" s="1"/>
  <c r="AV230" i="59"/>
  <c r="AJ230" i="59" s="1"/>
  <c r="AS229" i="59"/>
  <c r="AG229" i="59" s="1"/>
  <c r="AM228" i="59"/>
  <c r="AA228" i="59" s="1"/>
  <c r="AW224" i="59"/>
  <c r="AK224" i="59" s="1"/>
  <c r="AP223" i="59"/>
  <c r="AD223" i="59" s="1"/>
  <c r="AN222" i="59"/>
  <c r="AB222" i="59" s="1"/>
  <c r="AS220" i="59"/>
  <c r="AG220" i="59" s="1"/>
  <c r="AO219" i="59"/>
  <c r="AC219" i="59" s="1"/>
  <c r="AV217" i="59"/>
  <c r="AJ217" i="59" s="1"/>
  <c r="AR216" i="59"/>
  <c r="AF216" i="59" s="1"/>
  <c r="AN215" i="59"/>
  <c r="AB215" i="59" s="1"/>
  <c r="AV213" i="59"/>
  <c r="AJ213" i="59" s="1"/>
  <c r="AR212" i="59"/>
  <c r="AF212" i="59" s="1"/>
  <c r="AN211" i="59"/>
  <c r="AB211" i="59" s="1"/>
  <c r="AV209" i="59"/>
  <c r="AJ209" i="59" s="1"/>
  <c r="AR208" i="59"/>
  <c r="AF208" i="59" s="1"/>
  <c r="AN207" i="59"/>
  <c r="AB207" i="59" s="1"/>
  <c r="AV205" i="59"/>
  <c r="AJ205" i="59" s="1"/>
  <c r="AR204" i="59"/>
  <c r="AF204" i="59" s="1"/>
  <c r="AN203" i="59"/>
  <c r="AB203" i="59" s="1"/>
  <c r="AR200" i="59"/>
  <c r="AF200" i="59" s="1"/>
  <c r="AN199" i="59"/>
  <c r="AB199" i="59" s="1"/>
  <c r="AV196" i="59"/>
  <c r="AJ196" i="59" s="1"/>
  <c r="AP195" i="59"/>
  <c r="AD195" i="59" s="1"/>
  <c r="AT191" i="59"/>
  <c r="AH191" i="59" s="1"/>
  <c r="AP190" i="59"/>
  <c r="AD190" i="59" s="1"/>
  <c r="AT176" i="59"/>
  <c r="AH176" i="59" s="1"/>
  <c r="AP175" i="59"/>
  <c r="AD175" i="59" s="1"/>
  <c r="AL174" i="59"/>
  <c r="Z174" i="59" s="1"/>
  <c r="AT172" i="59"/>
  <c r="AH172" i="59" s="1"/>
  <c r="AR171" i="59"/>
  <c r="AF171" i="59" s="1"/>
  <c r="AT169" i="59"/>
  <c r="AH169" i="59" s="1"/>
  <c r="AL168" i="59"/>
  <c r="Z168" i="59" s="1"/>
  <c r="AR164" i="59"/>
  <c r="AF164" i="59" s="1"/>
  <c r="AN163" i="59"/>
  <c r="AB163" i="59" s="1"/>
  <c r="AV161" i="59"/>
  <c r="AJ161" i="59" s="1"/>
  <c r="AR160" i="59"/>
  <c r="AF160" i="59" s="1"/>
  <c r="AN159" i="59"/>
  <c r="AB159" i="59" s="1"/>
  <c r="AV157" i="59"/>
  <c r="AJ157" i="59" s="1"/>
  <c r="AR156" i="59"/>
  <c r="AF156" i="59" s="1"/>
  <c r="AN155" i="59"/>
  <c r="AB155" i="59" s="1"/>
  <c r="AV153" i="59"/>
  <c r="AJ153" i="59" s="1"/>
  <c r="AV132" i="59"/>
  <c r="AJ132" i="59" s="1"/>
  <c r="AR131" i="59"/>
  <c r="AF131" i="59" s="1"/>
  <c r="AV127" i="59"/>
  <c r="AJ127" i="59" s="1"/>
  <c r="AP126" i="59"/>
  <c r="AD126" i="59" s="1"/>
  <c r="AT123" i="59"/>
  <c r="AH123" i="59" s="1"/>
  <c r="AP122" i="59"/>
  <c r="AD122" i="59" s="1"/>
  <c r="AT118" i="59"/>
  <c r="AH118" i="59" s="1"/>
  <c r="AP117" i="59"/>
  <c r="AD117" i="59" s="1"/>
  <c r="AT114" i="59"/>
  <c r="AH114" i="59" s="1"/>
  <c r="AP113" i="59"/>
  <c r="AD113" i="59" s="1"/>
  <c r="AL112" i="59"/>
  <c r="Z112" i="59" s="1"/>
  <c r="AV109" i="59"/>
  <c r="AJ109" i="59" s="1"/>
  <c r="AR108" i="59"/>
  <c r="AF108" i="59" s="1"/>
  <c r="AT264" i="59"/>
  <c r="AH264" i="59" s="1"/>
  <c r="AP263" i="59"/>
  <c r="AD263" i="59" s="1"/>
  <c r="AL262" i="59"/>
  <c r="Z262" i="59" s="1"/>
  <c r="AT260" i="59"/>
  <c r="AH260" i="59" s="1"/>
  <c r="AP259" i="59"/>
  <c r="AD259" i="59" s="1"/>
  <c r="AL258" i="59"/>
  <c r="Z258" i="59" s="1"/>
  <c r="AT256" i="59"/>
  <c r="AH256" i="59" s="1"/>
  <c r="AP255" i="59"/>
  <c r="AD255" i="59" s="1"/>
  <c r="AL254" i="59"/>
  <c r="Z254" i="59" s="1"/>
  <c r="AU250" i="59"/>
  <c r="AI250" i="59" s="1"/>
  <c r="AQ249" i="59"/>
  <c r="AE249" i="59" s="1"/>
  <c r="AM248" i="59"/>
  <c r="AA248" i="59" s="1"/>
  <c r="AU246" i="59"/>
  <c r="AI246" i="59" s="1"/>
  <c r="AR244" i="59"/>
  <c r="AF244" i="59" s="1"/>
  <c r="AN243" i="59"/>
  <c r="AB243" i="59" s="1"/>
  <c r="AW241" i="59"/>
  <c r="AK241" i="59" s="1"/>
  <c r="AR240" i="59"/>
  <c r="AF240" i="59" s="1"/>
  <c r="AN239" i="59"/>
  <c r="AB239" i="59" s="1"/>
  <c r="AV237" i="59"/>
  <c r="AJ237" i="59" s="1"/>
  <c r="AR236" i="59"/>
  <c r="AF236" i="59" s="1"/>
  <c r="AN234" i="59"/>
  <c r="AB234" i="59" s="1"/>
  <c r="AU232" i="59"/>
  <c r="AI232" i="59" s="1"/>
  <c r="AQ231" i="59"/>
  <c r="AE231" i="59" s="1"/>
  <c r="AV229" i="59"/>
  <c r="AJ229" i="59" s="1"/>
  <c r="AP228" i="59"/>
  <c r="AD228" i="59" s="1"/>
  <c r="AL226" i="59"/>
  <c r="Z226" i="59" s="1"/>
  <c r="AW223" i="59"/>
  <c r="AK223" i="59" s="1"/>
  <c r="AQ222" i="59"/>
  <c r="AE222" i="59" s="1"/>
  <c r="AR220" i="59"/>
  <c r="AF220" i="59" s="1"/>
  <c r="AU217" i="59"/>
  <c r="AI217" i="59" s="1"/>
  <c r="AQ216" i="59"/>
  <c r="AE216" i="59" s="1"/>
  <c r="AM215" i="59"/>
  <c r="AA215" i="59" s="1"/>
  <c r="AR185" i="59"/>
  <c r="AF185" i="59" s="1"/>
  <c r="AO336" i="59"/>
  <c r="AC336" i="59" s="1"/>
  <c r="AW334" i="59"/>
  <c r="AK334" i="59" s="1"/>
  <c r="AS333" i="59"/>
  <c r="AG333" i="59" s="1"/>
  <c r="AR331" i="59"/>
  <c r="AF331" i="59" s="1"/>
  <c r="AT329" i="59"/>
  <c r="AH329" i="59" s="1"/>
  <c r="AP326" i="59"/>
  <c r="AD326" i="59" s="1"/>
  <c r="AN325" i="59"/>
  <c r="AB325" i="59" s="1"/>
  <c r="AU323" i="59"/>
  <c r="AI323" i="59" s="1"/>
  <c r="AS320" i="59"/>
  <c r="AG320" i="59" s="1"/>
  <c r="AM318" i="59"/>
  <c r="AA318" i="59" s="1"/>
  <c r="AU316" i="59"/>
  <c r="AI316" i="59" s="1"/>
  <c r="AQ315" i="59"/>
  <c r="AE315" i="59" s="1"/>
  <c r="AW313" i="59"/>
  <c r="AK313" i="59" s="1"/>
  <c r="AS312" i="59"/>
  <c r="AG312" i="59" s="1"/>
  <c r="AO311" i="59"/>
  <c r="AC311" i="59" s="1"/>
  <c r="AW309" i="59"/>
  <c r="AK309" i="59" s="1"/>
  <c r="AS308" i="59"/>
  <c r="AG308" i="59" s="1"/>
  <c r="AV305" i="59"/>
  <c r="AJ305" i="59" s="1"/>
  <c r="AR304" i="59"/>
  <c r="AF304" i="59" s="1"/>
  <c r="AN303" i="59"/>
  <c r="AB303" i="59" s="1"/>
  <c r="AV301" i="59"/>
  <c r="AJ301" i="59" s="1"/>
  <c r="AR300" i="59"/>
  <c r="AF300" i="59" s="1"/>
  <c r="AV297" i="59"/>
  <c r="AJ297" i="59" s="1"/>
  <c r="AR296" i="59"/>
  <c r="AF296" i="59" s="1"/>
  <c r="AN295" i="59"/>
  <c r="AB295" i="59" s="1"/>
  <c r="AV293" i="59"/>
  <c r="AJ293" i="59" s="1"/>
  <c r="AQ292" i="59"/>
  <c r="AE292" i="59" s="1"/>
  <c r="AM291" i="59"/>
  <c r="AA291" i="59" s="1"/>
  <c r="AU289" i="59"/>
  <c r="AI289" i="59" s="1"/>
  <c r="AQ288" i="59"/>
  <c r="AE288" i="59" s="1"/>
  <c r="AM287" i="59"/>
  <c r="AA287" i="59" s="1"/>
  <c r="AW285" i="59"/>
  <c r="AK285" i="59" s="1"/>
  <c r="AS284" i="59"/>
  <c r="AG284" i="59" s="1"/>
  <c r="AO283" i="59"/>
  <c r="AC283" i="59" s="1"/>
  <c r="AW281" i="59"/>
  <c r="AK281" i="59" s="1"/>
  <c r="AS280" i="59"/>
  <c r="AG280" i="59" s="1"/>
  <c r="AO279" i="59"/>
  <c r="AC279" i="59" s="1"/>
  <c r="AW277" i="59"/>
  <c r="AK277" i="59" s="1"/>
  <c r="AS276" i="59"/>
  <c r="AG276" i="59" s="1"/>
  <c r="AO275" i="59"/>
  <c r="AC275" i="59" s="1"/>
  <c r="AW273" i="59"/>
  <c r="AK273" i="59" s="1"/>
  <c r="AS272" i="59"/>
  <c r="AG272" i="59" s="1"/>
  <c r="AO271" i="59"/>
  <c r="AC271" i="59" s="1"/>
  <c r="AW269" i="59"/>
  <c r="AK269" i="59" s="1"/>
  <c r="AS268" i="59"/>
  <c r="AG268" i="59" s="1"/>
  <c r="AO267" i="59"/>
  <c r="AC267" i="59" s="1"/>
  <c r="AR337" i="59"/>
  <c r="AF337" i="59" s="1"/>
  <c r="AV335" i="59"/>
  <c r="AJ335" i="59" s="1"/>
  <c r="AR334" i="59"/>
  <c r="AF334" i="59" s="1"/>
  <c r="AN333" i="59"/>
  <c r="AB333" i="59" s="1"/>
  <c r="AW330" i="59"/>
  <c r="AK330" i="59" s="1"/>
  <c r="AS329" i="59"/>
  <c r="AG329" i="59" s="1"/>
  <c r="AS326" i="59"/>
  <c r="AG326" i="59" s="1"/>
  <c r="AP324" i="59"/>
  <c r="AD324" i="59" s="1"/>
  <c r="AL323" i="59"/>
  <c r="Z323" i="59" s="1"/>
  <c r="AP318" i="59"/>
  <c r="AD318" i="59" s="1"/>
  <c r="AL317" i="59"/>
  <c r="Z317" i="59" s="1"/>
  <c r="AT315" i="59"/>
  <c r="AH315" i="59" s="1"/>
  <c r="AR314" i="59"/>
  <c r="AF314" i="59" s="1"/>
  <c r="AV312" i="59"/>
  <c r="AJ312" i="59" s="1"/>
  <c r="AR311" i="59"/>
  <c r="AF311" i="59" s="1"/>
  <c r="AN310" i="59"/>
  <c r="AB310" i="59" s="1"/>
  <c r="AR307" i="59"/>
  <c r="AF307" i="59" s="1"/>
  <c r="AN306" i="59"/>
  <c r="AB306" i="59" s="1"/>
  <c r="AQ303" i="59"/>
  <c r="AE303" i="59" s="1"/>
  <c r="AM302" i="59"/>
  <c r="AA302" i="59" s="1"/>
  <c r="AU300" i="59"/>
  <c r="AI300" i="59" s="1"/>
  <c r="AM298" i="59"/>
  <c r="AA298" i="59" s="1"/>
  <c r="AQ295" i="59"/>
  <c r="AE295" i="59" s="1"/>
  <c r="AM294" i="59"/>
  <c r="AA294" i="59" s="1"/>
  <c r="AT292" i="59"/>
  <c r="AH292" i="59" s="1"/>
  <c r="AP291" i="59"/>
  <c r="AD291" i="59" s="1"/>
  <c r="AL290" i="59"/>
  <c r="Z290" i="59" s="1"/>
  <c r="AT288" i="59"/>
  <c r="AH288" i="59" s="1"/>
  <c r="AP287" i="59"/>
  <c r="AD287" i="59" s="1"/>
  <c r="AO286" i="59"/>
  <c r="AC286" i="59" s="1"/>
  <c r="AR284" i="59"/>
  <c r="AF284" i="59" s="1"/>
  <c r="AV281" i="59"/>
  <c r="AJ281" i="59" s="1"/>
  <c r="AR280" i="59"/>
  <c r="AF280" i="59" s="1"/>
  <c r="AN279" i="59"/>
  <c r="AB279" i="59" s="1"/>
  <c r="AV277" i="59"/>
  <c r="AJ277" i="59" s="1"/>
  <c r="AR276" i="59"/>
  <c r="AF276" i="59" s="1"/>
  <c r="AV273" i="59"/>
  <c r="AJ273" i="59" s="1"/>
  <c r="AR272" i="59"/>
  <c r="AF272" i="59" s="1"/>
  <c r="AN271" i="59"/>
  <c r="AB271" i="59" s="1"/>
  <c r="AV269" i="59"/>
  <c r="AJ269" i="59" s="1"/>
  <c r="AR268" i="59"/>
  <c r="AF268" i="59" s="1"/>
  <c r="AN267" i="59"/>
  <c r="AB267" i="59" s="1"/>
  <c r="AM336" i="59"/>
  <c r="AA336" i="59" s="1"/>
  <c r="AU334" i="59"/>
  <c r="AI334" i="59" s="1"/>
  <c r="AQ333" i="59"/>
  <c r="AE333" i="59" s="1"/>
  <c r="AL331" i="59"/>
  <c r="Z331" i="59" s="1"/>
  <c r="AV329" i="59"/>
  <c r="AJ329" i="59" s="1"/>
  <c r="AL325" i="59"/>
  <c r="Z325" i="59" s="1"/>
  <c r="AW323" i="59"/>
  <c r="AK323" i="59" s="1"/>
  <c r="AN321" i="59"/>
  <c r="AB321" i="59" s="1"/>
  <c r="AW318" i="59"/>
  <c r="AK318" i="59" s="1"/>
  <c r="AS317" i="59"/>
  <c r="AG317" i="59" s="1"/>
  <c r="AO316" i="59"/>
  <c r="AC316" i="59" s="1"/>
  <c r="AU314" i="59"/>
  <c r="AI314" i="59" s="1"/>
  <c r="AQ313" i="59"/>
  <c r="AE313" i="59" s="1"/>
  <c r="AM312" i="59"/>
  <c r="AA312" i="59" s="1"/>
  <c r="AU310" i="59"/>
  <c r="AI310" i="59" s="1"/>
  <c r="AQ309" i="59"/>
  <c r="AE309" i="59" s="1"/>
  <c r="AM308" i="59"/>
  <c r="AA308" i="59" s="1"/>
  <c r="AU306" i="59"/>
  <c r="AI306" i="59" s="1"/>
  <c r="AP305" i="59"/>
  <c r="AD305" i="59" s="1"/>
  <c r="AT303" i="59"/>
  <c r="AH303" i="59" s="1"/>
  <c r="AP302" i="59"/>
  <c r="AD302" i="59" s="1"/>
  <c r="AL301" i="59"/>
  <c r="Z301" i="59" s="1"/>
  <c r="AT299" i="59"/>
  <c r="AH299" i="59" s="1"/>
  <c r="AP298" i="59"/>
  <c r="AD298" i="59" s="1"/>
  <c r="AL297" i="59"/>
  <c r="Z297" i="59" s="1"/>
  <c r="AT295" i="59"/>
  <c r="AH295" i="59" s="1"/>
  <c r="AP294" i="59"/>
  <c r="AD294" i="59" s="1"/>
  <c r="AL293" i="59"/>
  <c r="Z293" i="59" s="1"/>
  <c r="AS291" i="59"/>
  <c r="AG291" i="59" s="1"/>
  <c r="AO290" i="59"/>
  <c r="AC290" i="59" s="1"/>
  <c r="AW288" i="59"/>
  <c r="AK288" i="59" s="1"/>
  <c r="AS287" i="59"/>
  <c r="AG287" i="59" s="1"/>
  <c r="AN286" i="59"/>
  <c r="AB286" i="59" s="1"/>
  <c r="AU284" i="59"/>
  <c r="AI284" i="59" s="1"/>
  <c r="AQ283" i="59"/>
  <c r="AE283" i="59" s="1"/>
  <c r="AM282" i="59"/>
  <c r="AA282" i="59" s="1"/>
  <c r="AU280" i="59"/>
  <c r="AI280" i="59" s="1"/>
  <c r="AQ279" i="59"/>
  <c r="AE279" i="59" s="1"/>
  <c r="AU276" i="59"/>
  <c r="AI276" i="59" s="1"/>
  <c r="AQ275" i="59"/>
  <c r="AE275" i="59" s="1"/>
  <c r="AM274" i="59"/>
  <c r="AA274" i="59" s="1"/>
  <c r="AU272" i="59"/>
  <c r="AI272" i="59" s="1"/>
  <c r="AQ271" i="59"/>
  <c r="AE271" i="59" s="1"/>
  <c r="AM270" i="59"/>
  <c r="AA270" i="59" s="1"/>
  <c r="AU268" i="59"/>
  <c r="AI268" i="59" s="1"/>
  <c r="AQ267" i="59"/>
  <c r="AE267" i="59" s="1"/>
  <c r="AM265" i="59"/>
  <c r="AA265" i="59" s="1"/>
  <c r="AT335" i="59"/>
  <c r="AH335" i="59" s="1"/>
  <c r="AP334" i="59"/>
  <c r="AD334" i="59" s="1"/>
  <c r="AL333" i="59"/>
  <c r="Z333" i="59" s="1"/>
  <c r="AS331" i="59"/>
  <c r="AG331" i="59" s="1"/>
  <c r="AU329" i="59"/>
  <c r="AI329" i="59" s="1"/>
  <c r="AQ327" i="59"/>
  <c r="AE327" i="59" s="1"/>
  <c r="AW325" i="59"/>
  <c r="AK325" i="59" s="1"/>
  <c r="AR324" i="59"/>
  <c r="AF324" i="59" s="1"/>
  <c r="AN323" i="59"/>
  <c r="AB323" i="59" s="1"/>
  <c r="AR318" i="59"/>
  <c r="AF318" i="59" s="1"/>
  <c r="AN317" i="59"/>
  <c r="AB317" i="59" s="1"/>
  <c r="AV315" i="59"/>
  <c r="AJ315" i="59" s="1"/>
  <c r="AP314" i="59"/>
  <c r="AD314" i="59" s="1"/>
  <c r="AL313" i="59"/>
  <c r="Z313" i="59" s="1"/>
  <c r="AT311" i="59"/>
  <c r="AH311" i="59" s="1"/>
  <c r="AP310" i="59"/>
  <c r="AD310" i="59" s="1"/>
  <c r="AL309" i="59"/>
  <c r="Z309" i="59" s="1"/>
  <c r="AT307" i="59"/>
  <c r="AH307" i="59" s="1"/>
  <c r="AP306" i="59"/>
  <c r="AD306" i="59" s="1"/>
  <c r="AO305" i="59"/>
  <c r="AC305" i="59" s="1"/>
  <c r="AW303" i="59"/>
  <c r="AK303" i="59" s="1"/>
  <c r="AS302" i="59"/>
  <c r="AG302" i="59" s="1"/>
  <c r="AO301" i="59"/>
  <c r="AC301" i="59" s="1"/>
  <c r="AW299" i="59"/>
  <c r="AK299" i="59" s="1"/>
  <c r="AS298" i="59"/>
  <c r="AG298" i="59" s="1"/>
  <c r="AO297" i="59"/>
  <c r="AC297" i="59" s="1"/>
  <c r="AW295" i="59"/>
  <c r="AK295" i="59" s="1"/>
  <c r="AS294" i="59"/>
  <c r="AG294" i="59" s="1"/>
  <c r="AO293" i="59"/>
  <c r="AC293" i="59" s="1"/>
  <c r="AV291" i="59"/>
  <c r="AJ291" i="59" s="1"/>
  <c r="AR290" i="59"/>
  <c r="AF290" i="59" s="1"/>
  <c r="AN289" i="59"/>
  <c r="AB289" i="59" s="1"/>
  <c r="AV287" i="59"/>
  <c r="AJ287" i="59" s="1"/>
  <c r="AQ286" i="59"/>
  <c r="AE286" i="59" s="1"/>
  <c r="AT284" i="59"/>
  <c r="AH284" i="59" s="1"/>
  <c r="AP283" i="59"/>
  <c r="AD283" i="59" s="1"/>
  <c r="AL282" i="59"/>
  <c r="Z282" i="59" s="1"/>
  <c r="AT280" i="59"/>
  <c r="AH280" i="59" s="1"/>
  <c r="AP279" i="59"/>
  <c r="AD279" i="59" s="1"/>
  <c r="AT276" i="59"/>
  <c r="AH276" i="59" s="1"/>
  <c r="AP275" i="59"/>
  <c r="AD275" i="59" s="1"/>
  <c r="AL274" i="59"/>
  <c r="Z274" i="59" s="1"/>
  <c r="AT272" i="59"/>
  <c r="AH272" i="59" s="1"/>
  <c r="AP271" i="59"/>
  <c r="AD271" i="59" s="1"/>
  <c r="AL270" i="59"/>
  <c r="Z270" i="59" s="1"/>
  <c r="AT268" i="59"/>
  <c r="AH268" i="59" s="1"/>
  <c r="AP267" i="59"/>
  <c r="AD267" i="59" s="1"/>
  <c r="AL265" i="59"/>
  <c r="Z265" i="59" s="1"/>
  <c r="AV263" i="59"/>
  <c r="AJ263" i="59" s="1"/>
  <c r="AR262" i="59"/>
  <c r="AF262" i="59" s="1"/>
  <c r="AN261" i="59"/>
  <c r="AB261" i="59" s="1"/>
  <c r="AV259" i="59"/>
  <c r="AJ259" i="59" s="1"/>
  <c r="AR258" i="59"/>
  <c r="AF258" i="59" s="1"/>
  <c r="AN257" i="59"/>
  <c r="AB257" i="59" s="1"/>
  <c r="AV255" i="59"/>
  <c r="AJ255" i="59" s="1"/>
  <c r="AR254" i="59"/>
  <c r="AF254" i="59" s="1"/>
  <c r="AN253" i="59"/>
  <c r="AB253" i="59" s="1"/>
  <c r="AW249" i="59"/>
  <c r="AK249" i="59" s="1"/>
  <c r="AS248" i="59"/>
  <c r="AG248" i="59" s="1"/>
  <c r="AO247" i="59"/>
  <c r="AC247" i="59" s="1"/>
  <c r="AT244" i="59"/>
  <c r="AH244" i="59" s="1"/>
  <c r="AP243" i="59"/>
  <c r="AD243" i="59" s="1"/>
  <c r="AM242" i="59"/>
  <c r="AA242" i="59" s="1"/>
  <c r="AT240" i="59"/>
  <c r="AH240" i="59" s="1"/>
  <c r="AP239" i="59"/>
  <c r="AD239" i="59" s="1"/>
  <c r="AL238" i="59"/>
  <c r="Z238" i="59" s="1"/>
  <c r="AT236" i="59"/>
  <c r="AH236" i="59" s="1"/>
  <c r="AP234" i="59"/>
  <c r="AD234" i="59" s="1"/>
  <c r="AL233" i="59"/>
  <c r="Z233" i="59" s="1"/>
  <c r="AW231" i="59"/>
  <c r="AK231" i="59" s="1"/>
  <c r="AV228" i="59"/>
  <c r="AJ228" i="59" s="1"/>
  <c r="AR226" i="59"/>
  <c r="AF226" i="59" s="1"/>
  <c r="AL224" i="59"/>
  <c r="Z224" i="59" s="1"/>
  <c r="AW222" i="59"/>
  <c r="AK222" i="59" s="1"/>
  <c r="AP221" i="59"/>
  <c r="AD221" i="59" s="1"/>
  <c r="AL220" i="59"/>
  <c r="Z220" i="59" s="1"/>
  <c r="AW218" i="59"/>
  <c r="AK218" i="59" s="1"/>
  <c r="AO216" i="59"/>
  <c r="AC216" i="59" s="1"/>
  <c r="AT186" i="59"/>
  <c r="AH186" i="59" s="1"/>
  <c r="AP185" i="59"/>
  <c r="AD185" i="59" s="1"/>
  <c r="AT182" i="59"/>
  <c r="AH182" i="59" s="1"/>
  <c r="AP181" i="59"/>
  <c r="AD181" i="59" s="1"/>
  <c r="AL180" i="59"/>
  <c r="Z180" i="59" s="1"/>
  <c r="AT178" i="59"/>
  <c r="AH178" i="59" s="1"/>
  <c r="AP167" i="59"/>
  <c r="AD167" i="59" s="1"/>
  <c r="AL166" i="59"/>
  <c r="Z166" i="59" s="1"/>
  <c r="AT149" i="59"/>
  <c r="AH149" i="59" s="1"/>
  <c r="AP148" i="59"/>
  <c r="AD148" i="59" s="1"/>
  <c r="AL147" i="59"/>
  <c r="Z147" i="59" s="1"/>
  <c r="AT145" i="59"/>
  <c r="AH145" i="59" s="1"/>
  <c r="AP144" i="59"/>
  <c r="AD144" i="59" s="1"/>
  <c r="AL143" i="59"/>
  <c r="Z143" i="59" s="1"/>
  <c r="AT140" i="59"/>
  <c r="AH140" i="59" s="1"/>
  <c r="AP139" i="59"/>
  <c r="AD139" i="59" s="1"/>
  <c r="AL138" i="59"/>
  <c r="Z138" i="59" s="1"/>
  <c r="AT136" i="59"/>
  <c r="AH136" i="59" s="1"/>
  <c r="AP135" i="59"/>
  <c r="AD135" i="59" s="1"/>
  <c r="AU263" i="59"/>
  <c r="AI263" i="59" s="1"/>
  <c r="AQ262" i="59"/>
  <c r="AE262" i="59" s="1"/>
  <c r="AM261" i="59"/>
  <c r="AA261" i="59" s="1"/>
  <c r="AU259" i="59"/>
  <c r="AI259" i="59" s="1"/>
  <c r="AQ258" i="59"/>
  <c r="AE258" i="59" s="1"/>
  <c r="AM257" i="59"/>
  <c r="AA257" i="59" s="1"/>
  <c r="AU255" i="59"/>
  <c r="AI255" i="59" s="1"/>
  <c r="AQ254" i="59"/>
  <c r="AE254" i="59" s="1"/>
  <c r="AM253" i="59"/>
  <c r="AA253" i="59" s="1"/>
  <c r="AV249" i="59"/>
  <c r="AJ249" i="59" s="1"/>
  <c r="AR248" i="59"/>
  <c r="AF248" i="59" s="1"/>
  <c r="AN247" i="59"/>
  <c r="AB247" i="59" s="1"/>
  <c r="AW244" i="59"/>
  <c r="AK244" i="59" s="1"/>
  <c r="AS243" i="59"/>
  <c r="AG243" i="59" s="1"/>
  <c r="AL242" i="59"/>
  <c r="Z242" i="59" s="1"/>
  <c r="AW240" i="59"/>
  <c r="AK240" i="59" s="1"/>
  <c r="AS239" i="59"/>
  <c r="AG239" i="59" s="1"/>
  <c r="AO238" i="59"/>
  <c r="AC238" i="59" s="1"/>
  <c r="AW236" i="59"/>
  <c r="AK236" i="59" s="1"/>
  <c r="AS234" i="59"/>
  <c r="AG234" i="59" s="1"/>
  <c r="AO233" i="59"/>
  <c r="AC233" i="59" s="1"/>
  <c r="AV231" i="59"/>
  <c r="AJ231" i="59" s="1"/>
  <c r="AR230" i="59"/>
  <c r="AF230" i="59" s="1"/>
  <c r="AO229" i="59"/>
  <c r="AC229" i="59" s="1"/>
  <c r="AU226" i="59"/>
  <c r="AI226" i="59" s="1"/>
  <c r="AS224" i="59"/>
  <c r="AG224" i="59" s="1"/>
  <c r="AL223" i="59"/>
  <c r="Z223" i="59" s="1"/>
  <c r="AW221" i="59"/>
  <c r="AK221" i="59" s="1"/>
  <c r="AO220" i="59"/>
  <c r="AC220" i="59" s="1"/>
  <c r="AV218" i="59"/>
  <c r="AJ218" i="59" s="1"/>
  <c r="AN216" i="59"/>
  <c r="AB216" i="59" s="1"/>
  <c r="AV214" i="59"/>
  <c r="AJ214" i="59" s="1"/>
  <c r="AR213" i="59"/>
  <c r="AF213" i="59" s="1"/>
  <c r="AV210" i="59"/>
  <c r="AJ210" i="59" s="1"/>
  <c r="AR209" i="59"/>
  <c r="AF209" i="59" s="1"/>
  <c r="AV206" i="59"/>
  <c r="AJ206" i="59" s="1"/>
  <c r="AR205" i="59"/>
  <c r="AF205" i="59" s="1"/>
  <c r="AN204" i="59"/>
  <c r="AB204" i="59" s="1"/>
  <c r="AV202" i="59"/>
  <c r="AJ202" i="59" s="1"/>
  <c r="AV197" i="59"/>
  <c r="AJ197" i="59" s="1"/>
  <c r="AR196" i="59"/>
  <c r="AF196" i="59" s="1"/>
  <c r="AT192" i="59"/>
  <c r="AH192" i="59" s="1"/>
  <c r="AT188" i="59"/>
  <c r="AH188" i="59" s="1"/>
  <c r="AP176" i="59"/>
  <c r="AD176" i="59" s="1"/>
  <c r="AT173" i="59"/>
  <c r="AH173" i="59" s="1"/>
  <c r="AP172" i="59"/>
  <c r="AD172" i="59" s="1"/>
  <c r="AV170" i="59"/>
  <c r="AJ170" i="59" s="1"/>
  <c r="AP169" i="59"/>
  <c r="AD169" i="59" s="1"/>
  <c r="AV165" i="59"/>
  <c r="AJ165" i="59" s="1"/>
  <c r="AN164" i="59"/>
  <c r="AB164" i="59" s="1"/>
  <c r="AV162" i="59"/>
  <c r="AJ162" i="59" s="1"/>
  <c r="AR161" i="59"/>
  <c r="AF161" i="59" s="1"/>
  <c r="AN160" i="59"/>
  <c r="AB160" i="59" s="1"/>
  <c r="AV158" i="59"/>
  <c r="AJ158" i="59" s="1"/>
  <c r="AR157" i="59"/>
  <c r="AF157" i="59" s="1"/>
  <c r="AN156" i="59"/>
  <c r="AB156" i="59" s="1"/>
  <c r="AV154" i="59"/>
  <c r="AJ154" i="59" s="1"/>
  <c r="AR153" i="59"/>
  <c r="AF153" i="59" s="1"/>
  <c r="AR132" i="59"/>
  <c r="AF132" i="59" s="1"/>
  <c r="AN131" i="59"/>
  <c r="AB131" i="59" s="1"/>
  <c r="AV129" i="59"/>
  <c r="AJ129" i="59" s="1"/>
  <c r="AR127" i="59"/>
  <c r="AF127" i="59" s="1"/>
  <c r="AP123" i="59"/>
  <c r="AD123" i="59" s="1"/>
  <c r="AL122" i="59"/>
  <c r="Z122" i="59" s="1"/>
  <c r="AT119" i="59"/>
  <c r="AH119" i="59" s="1"/>
  <c r="AL117" i="59"/>
  <c r="Z117" i="59" s="1"/>
  <c r="AT115" i="59"/>
  <c r="AH115" i="59" s="1"/>
  <c r="AP114" i="59"/>
  <c r="AD114" i="59" s="1"/>
  <c r="AL113" i="59"/>
  <c r="Z113" i="59" s="1"/>
  <c r="AT111" i="59"/>
  <c r="AH111" i="59" s="1"/>
  <c r="AR109" i="59"/>
  <c r="AF109" i="59" s="1"/>
  <c r="AV105" i="59"/>
  <c r="AJ105" i="59" s="1"/>
  <c r="AP264" i="59"/>
  <c r="AD264" i="59" s="1"/>
  <c r="AL263" i="59"/>
  <c r="Z263" i="59" s="1"/>
  <c r="AT261" i="59"/>
  <c r="AH261" i="59" s="1"/>
  <c r="AP260" i="59"/>
  <c r="AD260" i="59" s="1"/>
  <c r="AL259" i="59"/>
  <c r="Z259" i="59" s="1"/>
  <c r="AT257" i="59"/>
  <c r="AH257" i="59" s="1"/>
  <c r="AP256" i="59"/>
  <c r="AD256" i="59" s="1"/>
  <c r="AL255" i="59"/>
  <c r="Z255" i="59" s="1"/>
  <c r="AT253" i="59"/>
  <c r="AH253" i="59" s="1"/>
  <c r="AQ250" i="59"/>
  <c r="AE250" i="59" s="1"/>
  <c r="AM249" i="59"/>
  <c r="AA249" i="59" s="1"/>
  <c r="AU247" i="59"/>
  <c r="AI247" i="59" s="1"/>
  <c r="AQ246" i="59"/>
  <c r="AE246" i="59" s="1"/>
  <c r="AN244" i="59"/>
  <c r="AB244" i="59" s="1"/>
  <c r="AW242" i="59"/>
  <c r="AK242" i="59" s="1"/>
  <c r="AS241" i="59"/>
  <c r="AG241" i="59" s="1"/>
  <c r="AV238" i="59"/>
  <c r="AJ238" i="59" s="1"/>
  <c r="AR237" i="59"/>
  <c r="AF237" i="59" s="1"/>
  <c r="AV233" i="59"/>
  <c r="AJ233" i="59" s="1"/>
  <c r="AQ232" i="59"/>
  <c r="AE232" i="59" s="1"/>
  <c r="AM231" i="59"/>
  <c r="AA231" i="59" s="1"/>
  <c r="AR229" i="59"/>
  <c r="AF229" i="59" s="1"/>
  <c r="AL228" i="59"/>
  <c r="Z228" i="59" s="1"/>
  <c r="AV224" i="59"/>
  <c r="AJ224" i="59" s="1"/>
  <c r="AS223" i="59"/>
  <c r="AG223" i="59" s="1"/>
  <c r="AM222" i="59"/>
  <c r="AA222" i="59" s="1"/>
  <c r="AN220" i="59"/>
  <c r="AB220" i="59" s="1"/>
  <c r="AU218" i="59"/>
  <c r="AI218" i="59" s="1"/>
  <c r="AM216" i="59"/>
  <c r="AA216" i="59" s="1"/>
  <c r="AV186" i="59"/>
  <c r="AJ186" i="59" s="1"/>
  <c r="AN185" i="59"/>
  <c r="AB185" i="59" s="1"/>
  <c r="AS337" i="59"/>
  <c r="AG337" i="59" s="1"/>
  <c r="AW335" i="59"/>
  <c r="AK335" i="59" s="1"/>
  <c r="AS334" i="59"/>
  <c r="AG334" i="59" s="1"/>
  <c r="AO333" i="59"/>
  <c r="AC333" i="59" s="1"/>
  <c r="AN331" i="59"/>
  <c r="AB331" i="59" s="1"/>
  <c r="AP329" i="59"/>
  <c r="AD329" i="59" s="1"/>
  <c r="AL326" i="59"/>
  <c r="Z326" i="59" s="1"/>
  <c r="AU324" i="59"/>
  <c r="AI324" i="59" s="1"/>
  <c r="AQ323" i="59"/>
  <c r="AE323" i="59" s="1"/>
  <c r="AQ319" i="59"/>
  <c r="AE319" i="59" s="1"/>
  <c r="AU317" i="59"/>
  <c r="AI317" i="59" s="1"/>
  <c r="AQ316" i="59"/>
  <c r="AE316" i="59" s="1"/>
  <c r="AM315" i="59"/>
  <c r="AA315" i="59" s="1"/>
  <c r="AS313" i="59"/>
  <c r="AG313" i="59" s="1"/>
  <c r="AO312" i="59"/>
  <c r="AC312" i="59" s="1"/>
  <c r="AW310" i="59"/>
  <c r="AK310" i="59" s="1"/>
  <c r="AS309" i="59"/>
  <c r="AG309" i="59" s="1"/>
  <c r="AO308" i="59"/>
  <c r="AC308" i="59" s="1"/>
  <c r="AW306" i="59"/>
  <c r="AK306" i="59" s="1"/>
  <c r="AR305" i="59"/>
  <c r="AF305" i="59" s="1"/>
  <c r="AN304" i="59"/>
  <c r="AB304" i="59" s="1"/>
  <c r="AV302" i="59"/>
  <c r="AJ302" i="59" s="1"/>
  <c r="AR301" i="59"/>
  <c r="AF301" i="59" s="1"/>
  <c r="AV298" i="59"/>
  <c r="AJ298" i="59" s="1"/>
  <c r="AR297" i="59"/>
  <c r="AF297" i="59" s="1"/>
  <c r="AN296" i="59"/>
  <c r="AB296" i="59" s="1"/>
  <c r="AV294" i="59"/>
  <c r="AJ294" i="59" s="1"/>
  <c r="AR293" i="59"/>
  <c r="AF293" i="59" s="1"/>
  <c r="AM292" i="59"/>
  <c r="AA292" i="59" s="1"/>
  <c r="AU290" i="59"/>
  <c r="AI290" i="59" s="1"/>
  <c r="AQ289" i="59"/>
  <c r="AE289" i="59" s="1"/>
  <c r="AM288" i="59"/>
  <c r="AA288" i="59" s="1"/>
  <c r="AT286" i="59"/>
  <c r="AH286" i="59" s="1"/>
  <c r="AS285" i="59"/>
  <c r="AG285" i="59" s="1"/>
  <c r="AO284" i="59"/>
  <c r="AC284" i="59" s="1"/>
  <c r="AW282" i="59"/>
  <c r="AK282" i="59" s="1"/>
  <c r="AS281" i="59"/>
  <c r="AG281" i="59" s="1"/>
  <c r="AO280" i="59"/>
  <c r="AC280" i="59" s="1"/>
  <c r="AW278" i="59"/>
  <c r="AK278" i="59" s="1"/>
  <c r="AS277" i="59"/>
  <c r="AG277" i="59" s="1"/>
  <c r="AO276" i="59"/>
  <c r="AC276" i="59" s="1"/>
  <c r="AW274" i="59"/>
  <c r="AK274" i="59" s="1"/>
  <c r="AS273" i="59"/>
  <c r="AG273" i="59" s="1"/>
  <c r="AO272" i="59"/>
  <c r="AC272" i="59" s="1"/>
  <c r="AW270" i="59"/>
  <c r="AK270" i="59" s="1"/>
  <c r="AS269" i="59"/>
  <c r="AG269" i="59" s="1"/>
  <c r="AO268" i="59"/>
  <c r="AC268" i="59" s="1"/>
  <c r="AW265" i="59"/>
  <c r="AK265" i="59" s="1"/>
  <c r="AV336" i="59"/>
  <c r="AJ336" i="59" s="1"/>
  <c r="AR335" i="59"/>
  <c r="AF335" i="59" s="1"/>
  <c r="AN334" i="59"/>
  <c r="AB334" i="59" s="1"/>
  <c r="AS332" i="59"/>
  <c r="AG332" i="59" s="1"/>
  <c r="AS330" i="59"/>
  <c r="AG330" i="59" s="1"/>
  <c r="AO329" i="59"/>
  <c r="AC329" i="59" s="1"/>
  <c r="AO326" i="59"/>
  <c r="AC326" i="59" s="1"/>
  <c r="AL324" i="59"/>
  <c r="Z324" i="59" s="1"/>
  <c r="AQ322" i="59"/>
  <c r="AE322" i="59" s="1"/>
  <c r="AT319" i="59"/>
  <c r="AH319" i="59" s="1"/>
  <c r="AL318" i="59"/>
  <c r="Z318" i="59" s="1"/>
  <c r="AT316" i="59"/>
  <c r="AH316" i="59" s="1"/>
  <c r="AP315" i="59"/>
  <c r="AD315" i="59" s="1"/>
  <c r="AV313" i="59"/>
  <c r="AJ313" i="59" s="1"/>
  <c r="AR312" i="59"/>
  <c r="AF312" i="59" s="1"/>
  <c r="AN311" i="59"/>
  <c r="AB311" i="59" s="1"/>
  <c r="AV309" i="59"/>
  <c r="AJ309" i="59" s="1"/>
  <c r="AR308" i="59"/>
  <c r="AF308" i="59" s="1"/>
  <c r="AN307" i="59"/>
  <c r="AB307" i="59" s="1"/>
  <c r="AU305" i="59"/>
  <c r="AI305" i="59" s="1"/>
  <c r="AQ304" i="59"/>
  <c r="AE304" i="59" s="1"/>
  <c r="AM303" i="59"/>
  <c r="AA303" i="59" s="1"/>
  <c r="AU301" i="59"/>
  <c r="AI301" i="59" s="1"/>
  <c r="AQ300" i="59"/>
  <c r="AE300" i="59" s="1"/>
  <c r="AU297" i="59"/>
  <c r="AI297" i="59" s="1"/>
  <c r="AQ296" i="59"/>
  <c r="AE296" i="59" s="1"/>
  <c r="AM295" i="59"/>
  <c r="AA295" i="59" s="1"/>
  <c r="AP292" i="59"/>
  <c r="AD292" i="59" s="1"/>
  <c r="AL291" i="59"/>
  <c r="Z291" i="59" s="1"/>
  <c r="AT289" i="59"/>
  <c r="AH289" i="59" s="1"/>
  <c r="AP288" i="59"/>
  <c r="AD288" i="59" s="1"/>
  <c r="AL287" i="59"/>
  <c r="Z287" i="59" s="1"/>
  <c r="AR285" i="59"/>
  <c r="AF285" i="59" s="1"/>
  <c r="AN284" i="59"/>
  <c r="AB284" i="59" s="1"/>
  <c r="AV282" i="59"/>
  <c r="AJ282" i="59" s="1"/>
  <c r="AR281" i="59"/>
  <c r="AF281" i="59" s="1"/>
  <c r="AN280" i="59"/>
  <c r="AB280" i="59" s="1"/>
  <c r="AV278" i="59"/>
  <c r="AJ278" i="59" s="1"/>
  <c r="AR277" i="59"/>
  <c r="AF277" i="59" s="1"/>
  <c r="AN276" i="59"/>
  <c r="AB276" i="59" s="1"/>
  <c r="AV274" i="59"/>
  <c r="AJ274" i="59" s="1"/>
  <c r="AR273" i="59"/>
  <c r="AF273" i="59" s="1"/>
  <c r="AN272" i="59"/>
  <c r="AB272" i="59" s="1"/>
  <c r="AV270" i="59"/>
  <c r="AJ270" i="59" s="1"/>
  <c r="AR269" i="59"/>
  <c r="AF269" i="59" s="1"/>
  <c r="AN268" i="59"/>
  <c r="AB268" i="59" s="1"/>
  <c r="AV265" i="59"/>
  <c r="AJ265" i="59" s="1"/>
  <c r="AQ337" i="59"/>
  <c r="AE337" i="59" s="1"/>
  <c r="AU335" i="59"/>
  <c r="AI335" i="59" s="1"/>
  <c r="AQ334" i="59"/>
  <c r="AE334" i="59" s="1"/>
  <c r="AM333" i="59"/>
  <c r="AA333" i="59" s="1"/>
  <c r="AV330" i="59"/>
  <c r="AJ330" i="59" s="1"/>
  <c r="AR329" i="59"/>
  <c r="AF329" i="59" s="1"/>
  <c r="AR326" i="59"/>
  <c r="AF326" i="59" s="1"/>
  <c r="AW324" i="59"/>
  <c r="AK324" i="59" s="1"/>
  <c r="AS323" i="59"/>
  <c r="AG323" i="59" s="1"/>
  <c r="AQ320" i="59"/>
  <c r="AE320" i="59" s="1"/>
  <c r="AS318" i="59"/>
  <c r="AG318" i="59" s="1"/>
  <c r="AO317" i="59"/>
  <c r="AC317" i="59" s="1"/>
  <c r="AW315" i="59"/>
  <c r="AK315" i="59" s="1"/>
  <c r="AQ314" i="59"/>
  <c r="AE314" i="59" s="1"/>
  <c r="AM313" i="59"/>
  <c r="AA313" i="59" s="1"/>
  <c r="AQ310" i="59"/>
  <c r="AE310" i="59" s="1"/>
  <c r="AM309" i="59"/>
  <c r="AA309" i="59" s="1"/>
  <c r="AU307" i="59"/>
  <c r="AI307" i="59" s="1"/>
  <c r="AQ306" i="59"/>
  <c r="AE306" i="59" s="1"/>
  <c r="AT304" i="59"/>
  <c r="AH304" i="59" s="1"/>
  <c r="AP303" i="59"/>
  <c r="AD303" i="59" s="1"/>
  <c r="AL302" i="59"/>
  <c r="Z302" i="59" s="1"/>
  <c r="AT300" i="59"/>
  <c r="AH300" i="59" s="1"/>
  <c r="AL298" i="59"/>
  <c r="Z298" i="59" s="1"/>
  <c r="AT296" i="59"/>
  <c r="AH296" i="59" s="1"/>
  <c r="AP295" i="59"/>
  <c r="AD295" i="59" s="1"/>
  <c r="AL294" i="59"/>
  <c r="Z294" i="59" s="1"/>
  <c r="AW292" i="59"/>
  <c r="AK292" i="59" s="1"/>
  <c r="AO291" i="59"/>
  <c r="AC291" i="59" s="1"/>
  <c r="AW289" i="59"/>
  <c r="AK289" i="59" s="1"/>
  <c r="AS288" i="59"/>
  <c r="AG288" i="59" s="1"/>
  <c r="AO287" i="59"/>
  <c r="AC287" i="59" s="1"/>
  <c r="AU285" i="59"/>
  <c r="AI285" i="59" s="1"/>
  <c r="AQ284" i="59"/>
  <c r="AE284" i="59" s="1"/>
  <c r="AM283" i="59"/>
  <c r="AA283" i="59" s="1"/>
  <c r="AU281" i="59"/>
  <c r="AI281" i="59" s="1"/>
  <c r="AQ280" i="59"/>
  <c r="AE280" i="59" s="1"/>
  <c r="AM279" i="59"/>
  <c r="AA279" i="59" s="1"/>
  <c r="AU277" i="59"/>
  <c r="AI277" i="59" s="1"/>
  <c r="AQ276" i="59"/>
  <c r="AE276" i="59" s="1"/>
  <c r="AM275" i="59"/>
  <c r="AA275" i="59" s="1"/>
  <c r="AU273" i="59"/>
  <c r="AI273" i="59" s="1"/>
  <c r="AQ272" i="59"/>
  <c r="AE272" i="59" s="1"/>
  <c r="AM271" i="59"/>
  <c r="AA271" i="59" s="1"/>
  <c r="AU269" i="59"/>
  <c r="AI269" i="59" s="1"/>
  <c r="AQ268" i="59"/>
  <c r="AE268" i="59" s="1"/>
  <c r="AM267" i="59"/>
  <c r="AA267" i="59" s="1"/>
  <c r="AT336" i="59"/>
  <c r="AH336" i="59" s="1"/>
  <c r="AP335" i="59"/>
  <c r="AD335" i="59" s="1"/>
  <c r="AL334" i="59"/>
  <c r="Z334" i="59" s="1"/>
  <c r="AU332" i="59"/>
  <c r="AI332" i="59" s="1"/>
  <c r="AO331" i="59"/>
  <c r="AC331" i="59" s="1"/>
  <c r="AQ329" i="59"/>
  <c r="AE329" i="59" s="1"/>
  <c r="AM327" i="59"/>
  <c r="AA327" i="59" s="1"/>
  <c r="AS325" i="59"/>
  <c r="AG325" i="59" s="1"/>
  <c r="AN324" i="59"/>
  <c r="AB324" i="59" s="1"/>
  <c r="AQ321" i="59"/>
  <c r="AE321" i="59" s="1"/>
  <c r="AN318" i="59"/>
  <c r="AB318" i="59" s="1"/>
  <c r="AV316" i="59"/>
  <c r="AJ316" i="59" s="1"/>
  <c r="AR315" i="59"/>
  <c r="AF315" i="59" s="1"/>
  <c r="AL314" i="59"/>
  <c r="Z314" i="59" s="1"/>
  <c r="AT312" i="59"/>
  <c r="AH312" i="59" s="1"/>
  <c r="AP311" i="59"/>
  <c r="AD311" i="59" s="1"/>
  <c r="AL310" i="59"/>
  <c r="Z310" i="59" s="1"/>
  <c r="AT308" i="59"/>
  <c r="AH308" i="59" s="1"/>
  <c r="AP307" i="59"/>
  <c r="AD307" i="59" s="1"/>
  <c r="AL306" i="59"/>
  <c r="Z306" i="59" s="1"/>
  <c r="AW304" i="59"/>
  <c r="AK304" i="59" s="1"/>
  <c r="AS303" i="59"/>
  <c r="AG303" i="59" s="1"/>
  <c r="AO302" i="59"/>
  <c r="AC302" i="59" s="1"/>
  <c r="AW300" i="59"/>
  <c r="AK300" i="59" s="1"/>
  <c r="AS299" i="59"/>
  <c r="AG299" i="59" s="1"/>
  <c r="AO298" i="59"/>
  <c r="AC298" i="59" s="1"/>
  <c r="AW296" i="59"/>
  <c r="AK296" i="59" s="1"/>
  <c r="AS295" i="59"/>
  <c r="AG295" i="59" s="1"/>
  <c r="AO294" i="59"/>
  <c r="AC294" i="59" s="1"/>
  <c r="AV292" i="59"/>
  <c r="AJ292" i="59" s="1"/>
  <c r="AR291" i="59"/>
  <c r="AF291" i="59" s="1"/>
  <c r="AN290" i="59"/>
  <c r="AB290" i="59" s="1"/>
  <c r="AV288" i="59"/>
  <c r="AJ288" i="59" s="1"/>
  <c r="AR287" i="59"/>
  <c r="AF287" i="59" s="1"/>
  <c r="AT285" i="59"/>
  <c r="AH285" i="59" s="1"/>
  <c r="AP284" i="59"/>
  <c r="AD284" i="59" s="1"/>
  <c r="AL283" i="59"/>
  <c r="Z283" i="59" s="1"/>
  <c r="AT281" i="59"/>
  <c r="AH281" i="59" s="1"/>
  <c r="AP280" i="59"/>
  <c r="AD280" i="59" s="1"/>
  <c r="AL279" i="59"/>
  <c r="Z279" i="59" s="1"/>
  <c r="AT277" i="59"/>
  <c r="AH277" i="59" s="1"/>
  <c r="AP276" i="59"/>
  <c r="AD276" i="59" s="1"/>
  <c r="AL275" i="59"/>
  <c r="Z275" i="59" s="1"/>
  <c r="AT273" i="59"/>
  <c r="AH273" i="59" s="1"/>
  <c r="AP272" i="59"/>
  <c r="AD272" i="59" s="1"/>
  <c r="AL271" i="59"/>
  <c r="Z271" i="59" s="1"/>
  <c r="AT269" i="59"/>
  <c r="AH269" i="59" s="1"/>
  <c r="AP268" i="59"/>
  <c r="AD268" i="59" s="1"/>
  <c r="AL267" i="59"/>
  <c r="Z267" i="59" s="1"/>
  <c r="AV264" i="59"/>
  <c r="AJ264" i="59" s="1"/>
  <c r="AR263" i="59"/>
  <c r="AF263" i="59" s="1"/>
  <c r="AN262" i="59"/>
  <c r="AB262" i="59" s="1"/>
  <c r="AV260" i="59"/>
  <c r="AJ260" i="59" s="1"/>
  <c r="AR259" i="59"/>
  <c r="AF259" i="59" s="1"/>
  <c r="AN258" i="59"/>
  <c r="AB258" i="59" s="1"/>
  <c r="AV256" i="59"/>
  <c r="AJ256" i="59" s="1"/>
  <c r="AR255" i="59"/>
  <c r="AF255" i="59" s="1"/>
  <c r="AW250" i="59"/>
  <c r="AK250" i="59" s="1"/>
  <c r="AS249" i="59"/>
  <c r="AG249" i="59" s="1"/>
  <c r="AO248" i="59"/>
  <c r="AC248" i="59" s="1"/>
  <c r="AW246" i="59"/>
  <c r="AK246" i="59" s="1"/>
  <c r="AP244" i="59"/>
  <c r="AD244" i="59" s="1"/>
  <c r="AL243" i="59"/>
  <c r="Z243" i="59" s="1"/>
  <c r="AU241" i="59"/>
  <c r="AI241" i="59" s="1"/>
  <c r="AP240" i="59"/>
  <c r="AD240" i="59" s="1"/>
  <c r="AL239" i="59"/>
  <c r="Z239" i="59" s="1"/>
  <c r="AT237" i="59"/>
  <c r="AH237" i="59" s="1"/>
  <c r="AP236" i="59"/>
  <c r="AD236" i="59" s="1"/>
  <c r="AL234" i="59"/>
  <c r="Z234" i="59" s="1"/>
  <c r="AW232" i="59"/>
  <c r="AK232" i="59" s="1"/>
  <c r="AS231" i="59"/>
  <c r="AG231" i="59" s="1"/>
  <c r="AT229" i="59"/>
  <c r="AH229" i="59" s="1"/>
  <c r="AR228" i="59"/>
  <c r="AF228" i="59" s="1"/>
  <c r="AU223" i="59"/>
  <c r="AI223" i="59" s="1"/>
  <c r="AS222" i="59"/>
  <c r="AG222" i="59" s="1"/>
  <c r="AL221" i="59"/>
  <c r="Z221" i="59" s="1"/>
  <c r="AT219" i="59"/>
  <c r="AH219" i="59" s="1"/>
  <c r="AS218" i="59"/>
  <c r="AG218" i="59" s="1"/>
  <c r="AW215" i="59"/>
  <c r="AK215" i="59" s="1"/>
  <c r="AP186" i="59"/>
  <c r="AD186" i="59" s="1"/>
  <c r="AL185" i="59"/>
  <c r="Z185" i="59" s="1"/>
  <c r="AT183" i="59"/>
  <c r="AH183" i="59" s="1"/>
  <c r="AP182" i="59"/>
  <c r="AD182" i="59" s="1"/>
  <c r="AT179" i="59"/>
  <c r="AH179" i="59" s="1"/>
  <c r="AP178" i="59"/>
  <c r="AD178" i="59" s="1"/>
  <c r="AL167" i="59"/>
  <c r="Z167" i="59" s="1"/>
  <c r="AP152" i="59"/>
  <c r="AD152" i="59" s="1"/>
  <c r="AT150" i="59"/>
  <c r="AH150" i="59" s="1"/>
  <c r="AP149" i="59"/>
  <c r="AD149" i="59" s="1"/>
  <c r="AL148" i="59"/>
  <c r="Z148" i="59" s="1"/>
  <c r="AT146" i="59"/>
  <c r="AH146" i="59" s="1"/>
  <c r="AP145" i="59"/>
  <c r="AD145" i="59" s="1"/>
  <c r="AL144" i="59"/>
  <c r="Z144" i="59" s="1"/>
  <c r="AT141" i="59"/>
  <c r="AH141" i="59" s="1"/>
  <c r="AP140" i="59"/>
  <c r="AD140" i="59" s="1"/>
  <c r="AL139" i="59"/>
  <c r="Z139" i="59" s="1"/>
  <c r="AP136" i="59"/>
  <c r="AD136" i="59" s="1"/>
  <c r="AL135" i="59"/>
  <c r="Z135" i="59" s="1"/>
  <c r="AU264" i="59"/>
  <c r="AI264" i="59" s="1"/>
  <c r="AQ263" i="59"/>
  <c r="AE263" i="59" s="1"/>
  <c r="AM262" i="59"/>
  <c r="AA262" i="59" s="1"/>
  <c r="AU260" i="59"/>
  <c r="AI260" i="59" s="1"/>
  <c r="AQ259" i="59"/>
  <c r="AE259" i="59" s="1"/>
  <c r="AM258" i="59"/>
  <c r="AA258" i="59" s="1"/>
  <c r="AU256" i="59"/>
  <c r="AI256" i="59" s="1"/>
  <c r="AQ255" i="59"/>
  <c r="AE255" i="59" s="1"/>
  <c r="AM254" i="59"/>
  <c r="AA254" i="59" s="1"/>
  <c r="AV250" i="59"/>
  <c r="AJ250" i="59" s="1"/>
  <c r="AR249" i="59"/>
  <c r="AF249" i="59" s="1"/>
  <c r="AV246" i="59"/>
  <c r="AJ246" i="59" s="1"/>
  <c r="AS244" i="59"/>
  <c r="AG244" i="59" s="1"/>
  <c r="AO243" i="59"/>
  <c r="AC243" i="59" s="1"/>
  <c r="AT241" i="59"/>
  <c r="AH241" i="59" s="1"/>
  <c r="AS240" i="59"/>
  <c r="AG240" i="59" s="1"/>
  <c r="AO239" i="59"/>
  <c r="AC239" i="59" s="1"/>
  <c r="AW237" i="59"/>
  <c r="AK237" i="59" s="1"/>
  <c r="AO234" i="59"/>
  <c r="AC234" i="59" s="1"/>
  <c r="AV232" i="59"/>
  <c r="AJ232" i="59" s="1"/>
  <c r="AR231" i="59"/>
  <c r="AF231" i="59" s="1"/>
  <c r="AU228" i="59"/>
  <c r="AI228" i="59" s="1"/>
  <c r="AQ226" i="59"/>
  <c r="AE226" i="59" s="1"/>
  <c r="AO224" i="59"/>
  <c r="AC224" i="59" s="1"/>
  <c r="AV222" i="59"/>
  <c r="AJ222" i="59" s="1"/>
  <c r="AS221" i="59"/>
  <c r="AG221" i="59" s="1"/>
  <c r="AW219" i="59"/>
  <c r="AK219" i="59" s="1"/>
  <c r="AR218" i="59"/>
  <c r="AF218" i="59" s="1"/>
  <c r="AV215" i="59"/>
  <c r="AJ215" i="59" s="1"/>
  <c r="AR214" i="59"/>
  <c r="AF214" i="59" s="1"/>
  <c r="AN213" i="59"/>
  <c r="AB213" i="59" s="1"/>
  <c r="AV211" i="59"/>
  <c r="AJ211" i="59" s="1"/>
  <c r="AR210" i="59"/>
  <c r="AF210" i="59" s="1"/>
  <c r="AN209" i="59"/>
  <c r="AB209" i="59" s="1"/>
  <c r="AV207" i="59"/>
  <c r="AJ207" i="59" s="1"/>
  <c r="AR206" i="59"/>
  <c r="AF206" i="59" s="1"/>
  <c r="AN205" i="59"/>
  <c r="AB205" i="59" s="1"/>
  <c r="AV203" i="59"/>
  <c r="AJ203" i="59" s="1"/>
  <c r="AR202" i="59"/>
  <c r="AF202" i="59" s="1"/>
  <c r="AV199" i="59"/>
  <c r="AJ199" i="59" s="1"/>
  <c r="AR197" i="59"/>
  <c r="AF197" i="59" s="1"/>
  <c r="AN196" i="59"/>
  <c r="AB196" i="59" s="1"/>
  <c r="AT189" i="59"/>
  <c r="AH189" i="59" s="1"/>
  <c r="AP188" i="59"/>
  <c r="AD188" i="59" s="1"/>
  <c r="AT174" i="59"/>
  <c r="AH174" i="59" s="1"/>
  <c r="AP173" i="59"/>
  <c r="AD173" i="59" s="1"/>
  <c r="AL172" i="59"/>
  <c r="Z172" i="59" s="1"/>
  <c r="AR170" i="59"/>
  <c r="AF170" i="59" s="1"/>
  <c r="AT168" i="59"/>
  <c r="AH168" i="59" s="1"/>
  <c r="AR165" i="59"/>
  <c r="AF165" i="59" s="1"/>
  <c r="AV163" i="59"/>
  <c r="AJ163" i="59" s="1"/>
  <c r="AR162" i="59"/>
  <c r="AF162" i="59" s="1"/>
  <c r="AN161" i="59"/>
  <c r="AB161" i="59" s="1"/>
  <c r="AV159" i="59"/>
  <c r="AJ159" i="59" s="1"/>
  <c r="AR158" i="59"/>
  <c r="AF158" i="59" s="1"/>
  <c r="AN157" i="59"/>
  <c r="AB157" i="59" s="1"/>
  <c r="AV155" i="59"/>
  <c r="AJ155" i="59" s="1"/>
  <c r="AR154" i="59"/>
  <c r="AF154" i="59" s="1"/>
  <c r="AN153" i="59"/>
  <c r="AB153" i="59" s="1"/>
  <c r="AV130" i="59"/>
  <c r="AJ130" i="59" s="1"/>
  <c r="AR129" i="59"/>
  <c r="AF129" i="59" s="1"/>
  <c r="AN127" i="59"/>
  <c r="AB127" i="59" s="1"/>
  <c r="AL123" i="59"/>
  <c r="Z123" i="59" s="1"/>
  <c r="AT121" i="59"/>
  <c r="AH121" i="59" s="1"/>
  <c r="AP119" i="59"/>
  <c r="AD119" i="59" s="1"/>
  <c r="AT116" i="59"/>
  <c r="AH116" i="59" s="1"/>
  <c r="AL114" i="59"/>
  <c r="Z114" i="59" s="1"/>
  <c r="AT112" i="59"/>
  <c r="AH112" i="59" s="1"/>
  <c r="AP111" i="59"/>
  <c r="AD111" i="59" s="1"/>
  <c r="AV107" i="59"/>
  <c r="AJ107" i="59" s="1"/>
  <c r="AR105" i="59"/>
  <c r="AF105" i="59" s="1"/>
  <c r="AL264" i="59"/>
  <c r="Z264" i="59" s="1"/>
  <c r="AT262" i="59"/>
  <c r="AH262" i="59" s="1"/>
  <c r="AP261" i="59"/>
  <c r="AD261" i="59" s="1"/>
  <c r="AL260" i="59"/>
  <c r="Z260" i="59" s="1"/>
  <c r="AT258" i="59"/>
  <c r="AH258" i="59" s="1"/>
  <c r="AP257" i="59"/>
  <c r="AD257" i="59" s="1"/>
  <c r="AL256" i="59"/>
  <c r="Z256" i="59" s="1"/>
  <c r="AT254" i="59"/>
  <c r="AH254" i="59" s="1"/>
  <c r="AP253" i="59"/>
  <c r="AD253" i="59" s="1"/>
  <c r="AM250" i="59"/>
  <c r="AA250" i="59" s="1"/>
  <c r="AU248" i="59"/>
  <c r="AI248" i="59" s="1"/>
  <c r="AQ247" i="59"/>
  <c r="AE247" i="59" s="1"/>
  <c r="AM246" i="59"/>
  <c r="AA246" i="59" s="1"/>
  <c r="AV243" i="59"/>
  <c r="AJ243" i="59" s="1"/>
  <c r="AS242" i="59"/>
  <c r="AG242" i="59" s="1"/>
  <c r="AO241" i="59"/>
  <c r="AC241" i="59" s="1"/>
  <c r="AV239" i="59"/>
  <c r="AJ239" i="59" s="1"/>
  <c r="AR238" i="59"/>
  <c r="AF238" i="59" s="1"/>
  <c r="AN237" i="59"/>
  <c r="AB237" i="59" s="1"/>
  <c r="AV234" i="59"/>
  <c r="AJ234" i="59" s="1"/>
  <c r="AR233" i="59"/>
  <c r="AF233" i="59" s="1"/>
  <c r="AM232" i="59"/>
  <c r="AA232" i="59" s="1"/>
  <c r="AU230" i="59"/>
  <c r="AI230" i="59" s="1"/>
  <c r="AN229" i="59"/>
  <c r="AB229" i="59" s="1"/>
  <c r="AT226" i="59"/>
  <c r="AH226" i="59" s="1"/>
  <c r="AR224" i="59"/>
  <c r="AF224" i="59" s="1"/>
  <c r="AO223" i="59"/>
  <c r="AC223" i="59" s="1"/>
  <c r="AR221" i="59"/>
  <c r="AF221" i="59" s="1"/>
  <c r="AV219" i="59"/>
  <c r="AJ219" i="59" s="1"/>
  <c r="AQ218" i="59"/>
  <c r="AE218" i="59" s="1"/>
  <c r="AU215" i="59"/>
  <c r="AI215" i="59" s="1"/>
  <c r="AV183" i="59"/>
  <c r="AJ183" i="59" s="1"/>
  <c r="AN182" i="59"/>
  <c r="AB182" i="59" s="1"/>
  <c r="AV180" i="59"/>
  <c r="AJ180" i="59" s="1"/>
  <c r="AR179" i="59"/>
  <c r="AF179" i="59" s="1"/>
  <c r="AR166" i="59"/>
  <c r="AF166" i="59" s="1"/>
  <c r="AR151" i="59"/>
  <c r="AF151" i="59" s="1"/>
  <c r="AV148" i="59"/>
  <c r="AJ148" i="59" s="1"/>
  <c r="AR147" i="59"/>
  <c r="AF147" i="59" s="1"/>
  <c r="AN146" i="59"/>
  <c r="AB146" i="59" s="1"/>
  <c r="AV144" i="59"/>
  <c r="AJ144" i="59" s="1"/>
  <c r="AR143" i="59"/>
  <c r="AF143" i="59" s="1"/>
  <c r="AN141" i="59"/>
  <c r="AB141" i="59" s="1"/>
  <c r="AV139" i="59"/>
  <c r="AJ139" i="59" s="1"/>
  <c r="AR138" i="59"/>
  <c r="AF138" i="59" s="1"/>
  <c r="AR134" i="59"/>
  <c r="AF134" i="59" s="1"/>
  <c r="AO264" i="59"/>
  <c r="AC264" i="59" s="1"/>
  <c r="AW262" i="59"/>
  <c r="AK262" i="59" s="1"/>
  <c r="AS261" i="59"/>
  <c r="AG261" i="59" s="1"/>
  <c r="AO260" i="59"/>
  <c r="AC260" i="59" s="1"/>
  <c r="AW258" i="59"/>
  <c r="AK258" i="59" s="1"/>
  <c r="AS257" i="59"/>
  <c r="AG257" i="59" s="1"/>
  <c r="AO256" i="59"/>
  <c r="AC256" i="59" s="1"/>
  <c r="AW254" i="59"/>
  <c r="AK254" i="59" s="1"/>
  <c r="AS253" i="59"/>
  <c r="AG253" i="59" s="1"/>
  <c r="AL250" i="59"/>
  <c r="Z250" i="59" s="1"/>
  <c r="AT248" i="59"/>
  <c r="AH248" i="59" s="1"/>
  <c r="AP247" i="59"/>
  <c r="AD247" i="59" s="1"/>
  <c r="AL246" i="59"/>
  <c r="Z246" i="59" s="1"/>
  <c r="AU243" i="59"/>
  <c r="AI243" i="59" s="1"/>
  <c r="AR242" i="59"/>
  <c r="AF242" i="59" s="1"/>
  <c r="AN241" i="59"/>
  <c r="AB241" i="59" s="1"/>
  <c r="AU239" i="59"/>
  <c r="AI239" i="59" s="1"/>
  <c r="AQ238" i="59"/>
  <c r="AE238" i="59" s="1"/>
  <c r="AM237" i="59"/>
  <c r="AA237" i="59" s="1"/>
  <c r="AQ233" i="59"/>
  <c r="AE233" i="59" s="1"/>
  <c r="AL232" i="59"/>
  <c r="Z232" i="59" s="1"/>
  <c r="AT230" i="59"/>
  <c r="AH230" i="59" s="1"/>
  <c r="AM229" i="59"/>
  <c r="AA229" i="59" s="1"/>
  <c r="AW226" i="59"/>
  <c r="AK226" i="59" s="1"/>
  <c r="AQ224" i="59"/>
  <c r="AE224" i="59" s="1"/>
  <c r="AN223" i="59"/>
  <c r="AB223" i="59" s="1"/>
  <c r="AU221" i="59"/>
  <c r="AI221" i="59" s="1"/>
  <c r="AM220" i="59"/>
  <c r="AA220" i="59" s="1"/>
  <c r="AT218" i="59"/>
  <c r="AH218" i="59" s="1"/>
  <c r="AL216" i="59"/>
  <c r="Z216" i="59" s="1"/>
  <c r="AT214" i="59"/>
  <c r="AH214" i="59" s="1"/>
  <c r="AP213" i="59"/>
  <c r="AD213" i="59" s="1"/>
  <c r="AL212" i="59"/>
  <c r="Z212" i="59" s="1"/>
  <c r="AT210" i="59"/>
  <c r="AH210" i="59" s="1"/>
  <c r="AP209" i="59"/>
  <c r="AD209" i="59" s="1"/>
  <c r="AL208" i="59"/>
  <c r="Z208" i="59" s="1"/>
  <c r="AT206" i="59"/>
  <c r="AH206" i="59" s="1"/>
  <c r="AP205" i="59"/>
  <c r="AD205" i="59" s="1"/>
  <c r="AL204" i="59"/>
  <c r="Z204" i="59" s="1"/>
  <c r="AT202" i="59"/>
  <c r="AH202" i="59" s="1"/>
  <c r="AP200" i="59"/>
  <c r="AD200" i="59" s="1"/>
  <c r="AT197" i="59"/>
  <c r="AH197" i="59" s="1"/>
  <c r="AP196" i="59"/>
  <c r="AD196" i="59" s="1"/>
  <c r="AN195" i="59"/>
  <c r="AB195" i="59" s="1"/>
  <c r="AV192" i="59"/>
  <c r="AJ192" i="59" s="1"/>
  <c r="AV188" i="59"/>
  <c r="AJ188" i="59" s="1"/>
  <c r="AN176" i="59"/>
  <c r="AB176" i="59" s="1"/>
  <c r="AV174" i="59"/>
  <c r="AJ174" i="59" s="1"/>
  <c r="AR173" i="59"/>
  <c r="AF173" i="59" s="1"/>
  <c r="AN172" i="59"/>
  <c r="AB172" i="59" s="1"/>
  <c r="AT170" i="59"/>
  <c r="AH170" i="59" s="1"/>
  <c r="AR169" i="59"/>
  <c r="AF169" i="59" s="1"/>
  <c r="AN168" i="59"/>
  <c r="AB168" i="59" s="1"/>
  <c r="AT164" i="59"/>
  <c r="AH164" i="59" s="1"/>
  <c r="AP163" i="59"/>
  <c r="AD163" i="59" s="1"/>
  <c r="AL162" i="59"/>
  <c r="Z162" i="59" s="1"/>
  <c r="AT160" i="59"/>
  <c r="AH160" i="59" s="1"/>
  <c r="AP159" i="59"/>
  <c r="AD159" i="59" s="1"/>
  <c r="AL158" i="59"/>
  <c r="Z158" i="59" s="1"/>
  <c r="AT156" i="59"/>
  <c r="AH156" i="59" s="1"/>
  <c r="AP155" i="59"/>
  <c r="AD155" i="59" s="1"/>
  <c r="AL154" i="59"/>
  <c r="Z154" i="59" s="1"/>
  <c r="AT133" i="59"/>
  <c r="AH133" i="59" s="1"/>
  <c r="AL132" i="59"/>
  <c r="Z132" i="59" s="1"/>
  <c r="AT130" i="59"/>
  <c r="AH130" i="59" s="1"/>
  <c r="AP129" i="59"/>
  <c r="AD129" i="59" s="1"/>
  <c r="AL127" i="59"/>
  <c r="Z127" i="59" s="1"/>
  <c r="AV124" i="59"/>
  <c r="AJ124" i="59" s="1"/>
  <c r="AR123" i="59"/>
  <c r="AF123" i="59" s="1"/>
  <c r="AV119" i="59"/>
  <c r="AJ119" i="59" s="1"/>
  <c r="AV115" i="59"/>
  <c r="AJ115" i="59" s="1"/>
  <c r="AR114" i="59"/>
  <c r="AF114" i="59" s="1"/>
  <c r="AV111" i="59"/>
  <c r="AJ111" i="59" s="1"/>
  <c r="AT109" i="59"/>
  <c r="AH109" i="59" s="1"/>
  <c r="AP108" i="59"/>
  <c r="AD108" i="59" s="1"/>
  <c r="AL107" i="59"/>
  <c r="Z107" i="59" s="1"/>
  <c r="AR121" i="59"/>
  <c r="AF121" i="59" s="1"/>
  <c r="AV113" i="59"/>
  <c r="AJ113" i="59" s="1"/>
  <c r="AL109" i="59"/>
  <c r="Z109" i="59" s="1"/>
  <c r="AV123" i="59"/>
  <c r="AJ123" i="59" s="1"/>
  <c r="AV181" i="59"/>
  <c r="AJ181" i="59" s="1"/>
  <c r="AR180" i="59"/>
  <c r="AF180" i="59" s="1"/>
  <c r="AV167" i="59"/>
  <c r="AJ167" i="59" s="1"/>
  <c r="AN166" i="59"/>
  <c r="AB166" i="59" s="1"/>
  <c r="AN151" i="59"/>
  <c r="AB151" i="59" s="1"/>
  <c r="AV149" i="59"/>
  <c r="AJ149" i="59" s="1"/>
  <c r="AR148" i="59"/>
  <c r="AF148" i="59" s="1"/>
  <c r="AN147" i="59"/>
  <c r="AB147" i="59" s="1"/>
  <c r="AV145" i="59"/>
  <c r="AJ145" i="59" s="1"/>
  <c r="AR144" i="59"/>
  <c r="AF144" i="59" s="1"/>
  <c r="AN143" i="59"/>
  <c r="AB143" i="59" s="1"/>
  <c r="AV140" i="59"/>
  <c r="AJ140" i="59" s="1"/>
  <c r="AR139" i="59"/>
  <c r="AF139" i="59" s="1"/>
  <c r="AN138" i="59"/>
  <c r="AB138" i="59" s="1"/>
  <c r="AV136" i="59"/>
  <c r="AJ136" i="59" s="1"/>
  <c r="AR135" i="59"/>
  <c r="AF135" i="59" s="1"/>
  <c r="AN134" i="59"/>
  <c r="AB134" i="59" s="1"/>
  <c r="AW263" i="59"/>
  <c r="AK263" i="59" s="1"/>
  <c r="AS262" i="59"/>
  <c r="AG262" i="59" s="1"/>
  <c r="AO261" i="59"/>
  <c r="AC261" i="59" s="1"/>
  <c r="AW259" i="59"/>
  <c r="AK259" i="59" s="1"/>
  <c r="AS258" i="59"/>
  <c r="AG258" i="59" s="1"/>
  <c r="AO257" i="59"/>
  <c r="AC257" i="59" s="1"/>
  <c r="AW255" i="59"/>
  <c r="AK255" i="59" s="1"/>
  <c r="AS254" i="59"/>
  <c r="AG254" i="59" s="1"/>
  <c r="AO253" i="59"/>
  <c r="AC253" i="59" s="1"/>
  <c r="AT249" i="59"/>
  <c r="AH249" i="59" s="1"/>
  <c r="AP248" i="59"/>
  <c r="AD248" i="59" s="1"/>
  <c r="AL247" i="59"/>
  <c r="Z247" i="59" s="1"/>
  <c r="AQ243" i="59"/>
  <c r="AE243" i="59" s="1"/>
  <c r="AN242" i="59"/>
  <c r="AB242" i="59" s="1"/>
  <c r="AU240" i="59"/>
  <c r="AI240" i="59" s="1"/>
  <c r="AQ239" i="59"/>
  <c r="AE239" i="59" s="1"/>
  <c r="AM238" i="59"/>
  <c r="AA238" i="59" s="1"/>
  <c r="AU236" i="59"/>
  <c r="AI236" i="59" s="1"/>
  <c r="AQ234" i="59"/>
  <c r="AE234" i="59" s="1"/>
  <c r="AM233" i="59"/>
  <c r="AA233" i="59" s="1"/>
  <c r="AT231" i="59"/>
  <c r="AH231" i="59" s="1"/>
  <c r="AW228" i="59"/>
  <c r="AK228" i="59" s="1"/>
  <c r="AS226" i="59"/>
  <c r="AG226" i="59" s="1"/>
  <c r="AM224" i="59"/>
  <c r="AA224" i="59" s="1"/>
  <c r="AT222" i="59"/>
  <c r="AH222" i="59" s="1"/>
  <c r="AQ221" i="59"/>
  <c r="AE221" i="59" s="1"/>
  <c r="AU219" i="59"/>
  <c r="AI219" i="59" s="1"/>
  <c r="AP218" i="59"/>
  <c r="AD218" i="59" s="1"/>
  <c r="AT215" i="59"/>
  <c r="AH215" i="59" s="1"/>
  <c r="AP214" i="59"/>
  <c r="AD214" i="59" s="1"/>
  <c r="AL213" i="59"/>
  <c r="Z213" i="59" s="1"/>
  <c r="AT211" i="59"/>
  <c r="AH211" i="59" s="1"/>
  <c r="AP210" i="59"/>
  <c r="AD210" i="59" s="1"/>
  <c r="AL209" i="59"/>
  <c r="Z209" i="59" s="1"/>
  <c r="AT207" i="59"/>
  <c r="AH207" i="59" s="1"/>
  <c r="AP206" i="59"/>
  <c r="AD206" i="59" s="1"/>
  <c r="AL205" i="59"/>
  <c r="Z205" i="59" s="1"/>
  <c r="AT203" i="59"/>
  <c r="AH203" i="59" s="1"/>
  <c r="AP202" i="59"/>
  <c r="AD202" i="59" s="1"/>
  <c r="AT199" i="59"/>
  <c r="AH199" i="59" s="1"/>
  <c r="AP197" i="59"/>
  <c r="AD197" i="59" s="1"/>
  <c r="AV194" i="59"/>
  <c r="AJ194" i="59" s="1"/>
  <c r="AR192" i="59"/>
  <c r="AF192" i="59" s="1"/>
  <c r="AV189" i="59"/>
  <c r="AJ189" i="59" s="1"/>
  <c r="AR188" i="59"/>
  <c r="AF188" i="59" s="1"/>
  <c r="AV175" i="59"/>
  <c r="AJ175" i="59" s="1"/>
  <c r="AR174" i="59"/>
  <c r="AF174" i="59" s="1"/>
  <c r="AN173" i="59"/>
  <c r="AB173" i="59" s="1"/>
  <c r="AT171" i="59"/>
  <c r="AH171" i="59" s="1"/>
  <c r="AP170" i="59"/>
  <c r="AD170" i="59" s="1"/>
  <c r="AN169" i="59"/>
  <c r="AB169" i="59" s="1"/>
  <c r="AT165" i="59"/>
  <c r="AH165" i="59" s="1"/>
  <c r="AP164" i="59"/>
  <c r="AD164" i="59" s="1"/>
  <c r="AL163" i="59"/>
  <c r="Z163" i="59" s="1"/>
  <c r="AT161" i="59"/>
  <c r="AH161" i="59" s="1"/>
  <c r="AP160" i="59"/>
  <c r="AD160" i="59" s="1"/>
  <c r="AL159" i="59"/>
  <c r="Z159" i="59" s="1"/>
  <c r="AT157" i="59"/>
  <c r="AH157" i="59" s="1"/>
  <c r="AP156" i="59"/>
  <c r="AD156" i="59" s="1"/>
  <c r="AL155" i="59"/>
  <c r="Z155" i="59" s="1"/>
  <c r="AT153" i="59"/>
  <c r="AH153" i="59" s="1"/>
  <c r="AP133" i="59"/>
  <c r="AD133" i="59" s="1"/>
  <c r="AT131" i="59"/>
  <c r="AH131" i="59" s="1"/>
  <c r="AP130" i="59"/>
  <c r="AD130" i="59" s="1"/>
  <c r="AL129" i="59"/>
  <c r="Z129" i="59" s="1"/>
  <c r="AV126" i="59"/>
  <c r="AJ126" i="59" s="1"/>
  <c r="AN123" i="59"/>
  <c r="AB123" i="59" s="1"/>
  <c r="AV121" i="59"/>
  <c r="AJ121" i="59" s="1"/>
  <c r="AR119" i="59"/>
  <c r="AF119" i="59" s="1"/>
  <c r="AV116" i="59"/>
  <c r="AJ116" i="59" s="1"/>
  <c r="AR115" i="59"/>
  <c r="AF115" i="59" s="1"/>
  <c r="AV112" i="59"/>
  <c r="AJ112" i="59" s="1"/>
  <c r="AR111" i="59"/>
  <c r="AF111" i="59" s="1"/>
  <c r="AP109" i="59"/>
  <c r="AD109" i="59" s="1"/>
  <c r="AL108" i="59"/>
  <c r="Z108" i="59" s="1"/>
  <c r="AT105" i="59"/>
  <c r="AH105" i="59" s="1"/>
  <c r="AV117" i="59"/>
  <c r="AJ117" i="59" s="1"/>
  <c r="AR112" i="59"/>
  <c r="AF112" i="59" s="1"/>
  <c r="AT107" i="59"/>
  <c r="AH107" i="59" s="1"/>
  <c r="AR122" i="59"/>
  <c r="AF122" i="59" s="1"/>
  <c r="AV114" i="59"/>
  <c r="AJ114" i="59" s="1"/>
  <c r="AT108" i="59"/>
  <c r="AH108" i="59" s="1"/>
  <c r="AV184" i="59"/>
  <c r="AJ184" i="59" s="1"/>
  <c r="AV182" i="59"/>
  <c r="AJ182" i="59" s="1"/>
  <c r="AR181" i="59"/>
  <c r="AF181" i="59" s="1"/>
  <c r="AN180" i="59"/>
  <c r="AB180" i="59" s="1"/>
  <c r="AV178" i="59"/>
  <c r="AJ178" i="59" s="1"/>
  <c r="AR167" i="59"/>
  <c r="AF167" i="59" s="1"/>
  <c r="AR152" i="59"/>
  <c r="AF152" i="59" s="1"/>
  <c r="AV150" i="59"/>
  <c r="AJ150" i="59" s="1"/>
  <c r="AR149" i="59"/>
  <c r="AF149" i="59" s="1"/>
  <c r="AN148" i="59"/>
  <c r="AB148" i="59" s="1"/>
  <c r="AV146" i="59"/>
  <c r="AJ146" i="59" s="1"/>
  <c r="AR145" i="59"/>
  <c r="AF145" i="59" s="1"/>
  <c r="AN144" i="59"/>
  <c r="AB144" i="59" s="1"/>
  <c r="AV141" i="59"/>
  <c r="AJ141" i="59" s="1"/>
  <c r="AR140" i="59"/>
  <c r="AF140" i="59" s="1"/>
  <c r="AN139" i="59"/>
  <c r="AB139" i="59" s="1"/>
  <c r="AR136" i="59"/>
  <c r="AF136" i="59" s="1"/>
  <c r="AN135" i="59"/>
  <c r="AB135" i="59" s="1"/>
  <c r="AW264" i="59"/>
  <c r="AK264" i="59" s="1"/>
  <c r="AS263" i="59"/>
  <c r="AG263" i="59" s="1"/>
  <c r="AO262" i="59"/>
  <c r="AC262" i="59" s="1"/>
  <c r="AW260" i="59"/>
  <c r="AK260" i="59" s="1"/>
  <c r="AS259" i="59"/>
  <c r="AG259" i="59" s="1"/>
  <c r="AO258" i="59"/>
  <c r="AC258" i="59" s="1"/>
  <c r="AW256" i="59"/>
  <c r="AK256" i="59" s="1"/>
  <c r="AS255" i="59"/>
  <c r="AG255" i="59" s="1"/>
  <c r="AO254" i="59"/>
  <c r="AC254" i="59" s="1"/>
  <c r="AT250" i="59"/>
  <c r="AH250" i="59" s="1"/>
  <c r="AP249" i="59"/>
  <c r="AD249" i="59" s="1"/>
  <c r="AL248" i="59"/>
  <c r="Z248" i="59" s="1"/>
  <c r="AT246" i="59"/>
  <c r="AH246" i="59" s="1"/>
  <c r="AQ244" i="59"/>
  <c r="AE244" i="59" s="1"/>
  <c r="AM243" i="59"/>
  <c r="AA243" i="59" s="1"/>
  <c r="AV241" i="59"/>
  <c r="AJ241" i="59" s="1"/>
  <c r="AQ240" i="59"/>
  <c r="AE240" i="59" s="1"/>
  <c r="AM239" i="59"/>
  <c r="AA239" i="59" s="1"/>
  <c r="AU237" i="59"/>
  <c r="AI237" i="59" s="1"/>
  <c r="AQ236" i="59"/>
  <c r="AE236" i="59" s="1"/>
  <c r="AM234" i="59"/>
  <c r="AA234" i="59" s="1"/>
  <c r="AT232" i="59"/>
  <c r="AH232" i="59" s="1"/>
  <c r="AP231" i="59"/>
  <c r="AD231" i="59" s="1"/>
  <c r="AS228" i="59"/>
  <c r="AG228" i="59" s="1"/>
  <c r="AO226" i="59"/>
  <c r="AC226" i="59" s="1"/>
  <c r="AV223" i="59"/>
  <c r="AJ223" i="59" s="1"/>
  <c r="AP222" i="59"/>
  <c r="AD222" i="59" s="1"/>
  <c r="AU220" i="59"/>
  <c r="AI220" i="59" s="1"/>
  <c r="AQ219" i="59"/>
  <c r="AE219" i="59" s="1"/>
  <c r="AL218" i="59"/>
  <c r="Z218" i="59" s="1"/>
  <c r="AT216" i="59"/>
  <c r="AH216" i="59" s="1"/>
  <c r="AP215" i="59"/>
  <c r="AD215" i="59" s="1"/>
  <c r="AL214" i="59"/>
  <c r="Z214" i="59" s="1"/>
  <c r="AT212" i="59"/>
  <c r="AH212" i="59" s="1"/>
  <c r="AP211" i="59"/>
  <c r="AD211" i="59" s="1"/>
  <c r="AL210" i="59"/>
  <c r="Z210" i="59" s="1"/>
  <c r="AT208" i="59"/>
  <c r="AH208" i="59" s="1"/>
  <c r="AP207" i="59"/>
  <c r="AD207" i="59" s="1"/>
  <c r="AL206" i="59"/>
  <c r="Z206" i="59" s="1"/>
  <c r="AT204" i="59"/>
  <c r="AH204" i="59" s="1"/>
  <c r="AP203" i="59"/>
  <c r="AD203" i="59" s="1"/>
  <c r="AL202" i="59"/>
  <c r="Z202" i="59" s="1"/>
  <c r="AP199" i="59"/>
  <c r="AD199" i="59" s="1"/>
  <c r="AV195" i="59"/>
  <c r="AJ195" i="59" s="1"/>
  <c r="AV190" i="59"/>
  <c r="AJ190" i="59" s="1"/>
  <c r="AN188" i="59"/>
  <c r="AB188" i="59" s="1"/>
  <c r="AV176" i="59"/>
  <c r="AJ176" i="59" s="1"/>
  <c r="AR175" i="59"/>
  <c r="AF175" i="59" s="1"/>
  <c r="AV172" i="59"/>
  <c r="AJ172" i="59" s="1"/>
  <c r="AP171" i="59"/>
  <c r="AD171" i="59" s="1"/>
  <c r="AL170" i="59"/>
  <c r="Z170" i="59" s="1"/>
  <c r="AV168" i="59"/>
  <c r="AJ168" i="59" s="1"/>
  <c r="AP165" i="59"/>
  <c r="AD165" i="59" s="1"/>
  <c r="AL164" i="59"/>
  <c r="Z164" i="59" s="1"/>
  <c r="AT162" i="59"/>
  <c r="AH162" i="59" s="1"/>
  <c r="AP161" i="59"/>
  <c r="AD161" i="59" s="1"/>
  <c r="AT158" i="59"/>
  <c r="AH158" i="59" s="1"/>
  <c r="AP157" i="59"/>
  <c r="AD157" i="59" s="1"/>
  <c r="AL156" i="59"/>
  <c r="Z156" i="59" s="1"/>
  <c r="AT154" i="59"/>
  <c r="AH154" i="59" s="1"/>
  <c r="AP153" i="59"/>
  <c r="AD153" i="59" s="1"/>
  <c r="AT132" i="59"/>
  <c r="AH132" i="59" s="1"/>
  <c r="AP131" i="59"/>
  <c r="AD131" i="59" s="1"/>
  <c r="AT127" i="59"/>
  <c r="AH127" i="59" s="1"/>
  <c r="AR126" i="59"/>
  <c r="AF126" i="59" s="1"/>
  <c r="AV122" i="59"/>
  <c r="AJ122" i="59" s="1"/>
  <c r="AR116" i="59"/>
  <c r="AF116" i="59" s="1"/>
  <c r="AN111" i="59"/>
  <c r="AB111" i="59" s="1"/>
  <c r="AV118" i="59"/>
  <c r="AJ118" i="59" s="1"/>
  <c r="AR113" i="59"/>
  <c r="AF113" i="59" s="1"/>
  <c r="AP107" i="59"/>
  <c r="AD107" i="59" s="1"/>
  <c r="AR182" i="59"/>
  <c r="AF182" i="59" s="1"/>
  <c r="AN181" i="59"/>
  <c r="AB181" i="59" s="1"/>
  <c r="AV179" i="59"/>
  <c r="AJ179" i="59" s="1"/>
  <c r="AR178" i="59"/>
  <c r="AF178" i="59" s="1"/>
  <c r="AV166" i="59"/>
  <c r="AJ166" i="59" s="1"/>
  <c r="AV151" i="59"/>
  <c r="AJ151" i="59" s="1"/>
  <c r="AR150" i="59"/>
  <c r="AF150" i="59" s="1"/>
  <c r="AN149" i="59"/>
  <c r="AB149" i="59" s="1"/>
  <c r="AV147" i="59"/>
  <c r="AJ147" i="59" s="1"/>
  <c r="AR146" i="59"/>
  <c r="AF146" i="59" s="1"/>
  <c r="AN145" i="59"/>
  <c r="AB145" i="59" s="1"/>
  <c r="AV143" i="59"/>
  <c r="AJ143" i="59" s="1"/>
  <c r="AR141" i="59"/>
  <c r="AF141" i="59" s="1"/>
  <c r="AN140" i="59"/>
  <c r="AB140" i="59" s="1"/>
  <c r="AV138" i="59"/>
  <c r="AJ138" i="59" s="1"/>
  <c r="AN136" i="59"/>
  <c r="AB136" i="59" s="1"/>
  <c r="AV134" i="59"/>
  <c r="AJ134" i="59" s="1"/>
  <c r="AS264" i="59"/>
  <c r="AG264" i="59" s="1"/>
  <c r="AO263" i="59"/>
  <c r="AC263" i="59" s="1"/>
  <c r="AW261" i="59"/>
  <c r="AK261" i="59" s="1"/>
  <c r="AS260" i="59"/>
  <c r="AG260" i="59" s="1"/>
  <c r="AO259" i="59"/>
  <c r="AC259" i="59" s="1"/>
  <c r="AW257" i="59"/>
  <c r="AK257" i="59" s="1"/>
  <c r="AS256" i="59"/>
  <c r="AG256" i="59" s="1"/>
  <c r="AO255" i="59"/>
  <c r="AC255" i="59" s="1"/>
  <c r="AW253" i="59"/>
  <c r="AK253" i="59" s="1"/>
  <c r="AP250" i="59"/>
  <c r="AD250" i="59" s="1"/>
  <c r="AL249" i="59"/>
  <c r="Z249" i="59" s="1"/>
  <c r="AT247" i="59"/>
  <c r="AH247" i="59" s="1"/>
  <c r="AP246" i="59"/>
  <c r="AD246" i="59" s="1"/>
  <c r="AM244" i="59"/>
  <c r="AA244" i="59" s="1"/>
  <c r="AV242" i="59"/>
  <c r="AJ242" i="59" s="1"/>
  <c r="AR241" i="59"/>
  <c r="AF241" i="59" s="1"/>
  <c r="AM240" i="59"/>
  <c r="AA240" i="59" s="1"/>
  <c r="AU238" i="59"/>
  <c r="AI238" i="59" s="1"/>
  <c r="AQ237" i="59"/>
  <c r="AE237" i="59" s="1"/>
  <c r="AM236" i="59"/>
  <c r="AA236" i="59" s="1"/>
  <c r="AU233" i="59"/>
  <c r="AI233" i="59" s="1"/>
  <c r="AP232" i="59"/>
  <c r="AD232" i="59" s="1"/>
  <c r="AL231" i="59"/>
  <c r="Z231" i="59" s="1"/>
  <c r="AQ229" i="59"/>
  <c r="AE229" i="59" s="1"/>
  <c r="AO228" i="59"/>
  <c r="AC228" i="59" s="1"/>
  <c r="AU224" i="59"/>
  <c r="AI224" i="59" s="1"/>
  <c r="AR223" i="59"/>
  <c r="AF223" i="59" s="1"/>
  <c r="AL222" i="59"/>
  <c r="Z222" i="59" s="1"/>
  <c r="AQ220" i="59"/>
  <c r="AE220" i="59" s="1"/>
  <c r="AM219" i="59"/>
  <c r="AA219" i="59" s="1"/>
  <c r="AT217" i="59"/>
  <c r="AH217" i="59" s="1"/>
  <c r="AP216" i="59"/>
  <c r="AD216" i="59" s="1"/>
  <c r="AL215" i="59"/>
  <c r="Z215" i="59" s="1"/>
  <c r="AT213" i="59"/>
  <c r="AH213" i="59" s="1"/>
  <c r="AP212" i="59"/>
  <c r="AD212" i="59" s="1"/>
  <c r="AL211" i="59"/>
  <c r="Z211" i="59" s="1"/>
  <c r="AT209" i="59"/>
  <c r="AH209" i="59" s="1"/>
  <c r="AP208" i="59"/>
  <c r="AD208" i="59" s="1"/>
  <c r="AL207" i="59"/>
  <c r="Z207" i="59" s="1"/>
  <c r="AT205" i="59"/>
  <c r="AH205" i="59" s="1"/>
  <c r="AL203" i="59"/>
  <c r="Z203" i="59" s="1"/>
  <c r="AT200" i="59"/>
  <c r="AH200" i="59" s="1"/>
  <c r="AL199" i="59"/>
  <c r="Z199" i="59" s="1"/>
  <c r="AT196" i="59"/>
  <c r="AH196" i="59" s="1"/>
  <c r="AR195" i="59"/>
  <c r="AF195" i="59" s="1"/>
  <c r="AV191" i="59"/>
  <c r="AJ191" i="59" s="1"/>
  <c r="AR190" i="59"/>
  <c r="AF190" i="59" s="1"/>
  <c r="AV187" i="59"/>
  <c r="AJ187" i="59" s="1"/>
  <c r="AR176" i="59"/>
  <c r="AF176" i="59" s="1"/>
  <c r="AV173" i="59"/>
  <c r="AJ173" i="59" s="1"/>
  <c r="AR172" i="59"/>
  <c r="AF172" i="59" s="1"/>
  <c r="AL171" i="59"/>
  <c r="Z171" i="59" s="1"/>
  <c r="AV169" i="59"/>
  <c r="AJ169" i="59" s="1"/>
  <c r="AL165" i="59"/>
  <c r="Z165" i="59" s="1"/>
  <c r="AT163" i="59"/>
  <c r="AH163" i="59" s="1"/>
  <c r="AP162" i="59"/>
  <c r="AD162" i="59" s="1"/>
  <c r="AL161" i="59"/>
  <c r="Z161" i="59" s="1"/>
  <c r="AT159" i="59"/>
  <c r="AH159" i="59" s="1"/>
  <c r="AP158" i="59"/>
  <c r="AD158" i="59" s="1"/>
  <c r="AL157" i="59"/>
  <c r="Z157" i="59" s="1"/>
  <c r="AT155" i="59"/>
  <c r="AH155" i="59" s="1"/>
  <c r="AP154" i="59"/>
  <c r="AD154" i="59" s="1"/>
  <c r="AL153" i="59"/>
  <c r="Z153" i="59" s="1"/>
  <c r="AP132" i="59"/>
  <c r="AD132" i="59" s="1"/>
  <c r="AT129" i="59"/>
  <c r="AH129" i="59" s="1"/>
  <c r="AP127" i="59"/>
  <c r="AD127" i="59" s="1"/>
  <c r="AN126" i="59"/>
  <c r="AB126" i="59" s="1"/>
  <c r="AR117" i="59"/>
  <c r="AF117" i="59" s="1"/>
  <c r="AT110" i="59"/>
  <c r="AH110" i="59" s="1"/>
  <c r="AT251" i="59"/>
  <c r="AH251" i="59" s="1"/>
  <c r="AM235" i="59"/>
  <c r="AA235" i="59" s="1"/>
  <c r="AV251" i="59"/>
  <c r="AJ251" i="59" s="1"/>
  <c r="AQ251" i="59"/>
  <c r="AE251" i="59" s="1"/>
  <c r="AP251" i="59"/>
  <c r="AD251" i="59" s="1"/>
  <c r="AS251" i="59"/>
  <c r="AG251" i="59" s="1"/>
  <c r="AU251" i="59"/>
  <c r="AI251" i="59" s="1"/>
  <c r="AP245" i="59"/>
  <c r="AD245" i="59" s="1"/>
  <c r="AV252" i="59"/>
  <c r="AJ252" i="59" s="1"/>
  <c r="AT201" i="59"/>
  <c r="AH201" i="59" s="1"/>
  <c r="AN252" i="59"/>
  <c r="AB252" i="59" s="1"/>
  <c r="AL245" i="59"/>
  <c r="Z245" i="59" s="1"/>
  <c r="AN245" i="59"/>
  <c r="AB245" i="59" s="1"/>
  <c r="AN125" i="59"/>
  <c r="AB125" i="59" s="1"/>
  <c r="AN106" i="59"/>
  <c r="AB106" i="59" s="1"/>
  <c r="AR235" i="59"/>
  <c r="AF235" i="59" s="1"/>
  <c r="AO235" i="59"/>
  <c r="AC235" i="59" s="1"/>
  <c r="AP235" i="59"/>
  <c r="AD235" i="59" s="1"/>
  <c r="AV235" i="59"/>
  <c r="AJ235" i="59" s="1"/>
  <c r="AR251" i="59"/>
  <c r="AF251" i="59" s="1"/>
  <c r="AU245" i="59"/>
  <c r="AI245" i="59" s="1"/>
  <c r="AP201" i="59"/>
  <c r="AD201" i="59" s="1"/>
  <c r="AQ245" i="59"/>
  <c r="AE245" i="59" s="1"/>
  <c r="AO245" i="59"/>
  <c r="AC245" i="59" s="1"/>
  <c r="AP252" i="59"/>
  <c r="AD252" i="59" s="1"/>
  <c r="AW245" i="59"/>
  <c r="AK245" i="59" s="1"/>
  <c r="AT252" i="59"/>
  <c r="AH252" i="59" s="1"/>
  <c r="AR252" i="59"/>
  <c r="AF252" i="59" s="1"/>
  <c r="AL125" i="59"/>
  <c r="Z125" i="59" s="1"/>
  <c r="AP125" i="59"/>
  <c r="AD125" i="59" s="1"/>
  <c r="AR106" i="59"/>
  <c r="AF106" i="59" s="1"/>
  <c r="AO251" i="59"/>
  <c r="AC251" i="59" s="1"/>
  <c r="AW235" i="59"/>
  <c r="AK235" i="59" s="1"/>
  <c r="AS235" i="59"/>
  <c r="AG235" i="59" s="1"/>
  <c r="AQ235" i="59"/>
  <c r="AE235" i="59" s="1"/>
  <c r="AT235" i="59"/>
  <c r="AH235" i="59" s="1"/>
  <c r="AR201" i="59"/>
  <c r="AF201" i="59" s="1"/>
  <c r="AT245" i="59"/>
  <c r="AH245" i="59" s="1"/>
  <c r="AS252" i="59"/>
  <c r="AG252" i="59" s="1"/>
  <c r="AQ252" i="59"/>
  <c r="AE252" i="59" s="1"/>
  <c r="AM245" i="59"/>
  <c r="AA245" i="59" s="1"/>
  <c r="AO252" i="59"/>
  <c r="AC252" i="59" s="1"/>
  <c r="AV193" i="59"/>
  <c r="AJ193" i="59" s="1"/>
  <c r="AL106" i="59"/>
  <c r="Z106" i="59" s="1"/>
  <c r="AR125" i="59"/>
  <c r="AF125" i="59" s="1"/>
  <c r="AV106" i="59"/>
  <c r="AJ106" i="59" s="1"/>
  <c r="AP106" i="59"/>
  <c r="AD106" i="59" s="1"/>
  <c r="AT125" i="59"/>
  <c r="AH125" i="59" s="1"/>
  <c r="AU235" i="59"/>
  <c r="AI235" i="59" s="1"/>
  <c r="AL235" i="59"/>
  <c r="Z235" i="59" s="1"/>
  <c r="AN235" i="59"/>
  <c r="AB235" i="59" s="1"/>
  <c r="AS245" i="59"/>
  <c r="AG245" i="59" s="1"/>
  <c r="AV245" i="59"/>
  <c r="AJ245" i="59" s="1"/>
  <c r="AL201" i="59"/>
  <c r="Z201" i="59" s="1"/>
  <c r="AR245" i="59"/>
  <c r="AF245" i="59" s="1"/>
  <c r="AV201" i="59"/>
  <c r="AJ201" i="59" s="1"/>
  <c r="AU252" i="59"/>
  <c r="AI252" i="59" s="1"/>
  <c r="AV125" i="59"/>
  <c r="AJ125" i="59" s="1"/>
  <c r="AT106" i="59"/>
  <c r="AH106" i="59" s="1"/>
  <c r="AT62" i="59"/>
  <c r="AH62" i="59" s="1"/>
  <c r="AT73" i="59"/>
  <c r="AH73" i="59" s="1"/>
  <c r="AV83" i="59"/>
  <c r="AJ83" i="59" s="1"/>
  <c r="AN28" i="59"/>
  <c r="AB28" i="59" s="1"/>
  <c r="AN29" i="59"/>
  <c r="AB29" i="59" s="1"/>
  <c r="AR29" i="59"/>
  <c r="AF29" i="59" s="1"/>
  <c r="AP28" i="59"/>
  <c r="AD28" i="59" s="1"/>
  <c r="AP14" i="59"/>
  <c r="AD14" i="59" s="1"/>
  <c r="AL54" i="59"/>
  <c r="Z54" i="59" s="1"/>
  <c r="AV54" i="59"/>
  <c r="AJ54" i="59" s="1"/>
  <c r="AR73" i="59"/>
  <c r="AF73" i="59" s="1"/>
  <c r="AV84" i="59"/>
  <c r="AJ84" i="59" s="1"/>
  <c r="AL28" i="59"/>
  <c r="Z28" i="59" s="1"/>
  <c r="AR28" i="59"/>
  <c r="AF28" i="59" s="1"/>
  <c r="AL29" i="59"/>
  <c r="Z29" i="59" s="1"/>
  <c r="AL83" i="59"/>
  <c r="Z83" i="59" s="1"/>
  <c r="AN14" i="59"/>
  <c r="AB14" i="59" s="1"/>
  <c r="AP29" i="59"/>
  <c r="AD29" i="59" s="1"/>
  <c r="AR14" i="59"/>
  <c r="AF14" i="59" s="1"/>
  <c r="AL14" i="59"/>
  <c r="Z14" i="59" s="1"/>
  <c r="AT83" i="59"/>
  <c r="AH83" i="59" s="1"/>
  <c r="AN67" i="59"/>
  <c r="AB67" i="59" s="1"/>
  <c r="AL67" i="59"/>
  <c r="Z67" i="59" s="1"/>
  <c r="AV67" i="59"/>
  <c r="AJ67" i="59" s="1"/>
  <c r="AL48" i="59"/>
  <c r="Z48" i="59" s="1"/>
  <c r="AR31" i="59"/>
  <c r="AF31" i="59" s="1"/>
  <c r="AN34" i="59"/>
  <c r="AB34" i="59" s="1"/>
  <c r="AL72" i="59"/>
  <c r="Z72" i="59" s="1"/>
  <c r="AP82" i="59"/>
  <c r="AD82" i="59" s="1"/>
  <c r="AR27" i="59"/>
  <c r="AF27" i="59" s="1"/>
  <c r="AP42" i="59"/>
  <c r="AD42" i="59" s="1"/>
  <c r="AV93" i="59"/>
  <c r="AJ93" i="59" s="1"/>
  <c r="AN55" i="59"/>
  <c r="AB55" i="59" s="1"/>
  <c r="AP63" i="59"/>
  <c r="AD63" i="59" s="1"/>
  <c r="AV101" i="59"/>
  <c r="AJ101" i="59" s="1"/>
  <c r="AL53" i="59"/>
  <c r="Z53" i="59" s="1"/>
  <c r="AL34" i="59"/>
  <c r="Z34" i="59" s="1"/>
  <c r="AT90" i="59"/>
  <c r="AH90" i="59" s="1"/>
  <c r="AV50" i="59"/>
  <c r="AJ50" i="59" s="1"/>
  <c r="AN38" i="59"/>
  <c r="AB38" i="59" s="1"/>
  <c r="AP75" i="59"/>
  <c r="AD75" i="59" s="1"/>
  <c r="AT30" i="59"/>
  <c r="AH30" i="59" s="1"/>
  <c r="AP12" i="59"/>
  <c r="AD12" i="59" s="1"/>
  <c r="AN76" i="59"/>
  <c r="AB76" i="59" s="1"/>
  <c r="AT50" i="59"/>
  <c r="AH50" i="59" s="1"/>
  <c r="AP61" i="59"/>
  <c r="AD61" i="59" s="1"/>
  <c r="AP24" i="59"/>
  <c r="AD24" i="59" s="1"/>
  <c r="AR69" i="59"/>
  <c r="AF69" i="59" s="1"/>
  <c r="AT97" i="59"/>
  <c r="AH97" i="59" s="1"/>
  <c r="AR38" i="59"/>
  <c r="AF38" i="59" s="1"/>
  <c r="AP70" i="59"/>
  <c r="AD70" i="59" s="1"/>
  <c r="AP92" i="59"/>
  <c r="AD92" i="59" s="1"/>
  <c r="AP103" i="59"/>
  <c r="AD103" i="59" s="1"/>
  <c r="AV74" i="59"/>
  <c r="AJ74" i="59" s="1"/>
  <c r="AR45" i="59"/>
  <c r="AF45" i="59" s="1"/>
  <c r="AV77" i="59"/>
  <c r="AJ77" i="59" s="1"/>
  <c r="AN79" i="59"/>
  <c r="AB79" i="59" s="1"/>
  <c r="AP77" i="59"/>
  <c r="AD77" i="59" s="1"/>
  <c r="AR99" i="59"/>
  <c r="AF99" i="59" s="1"/>
  <c r="AL32" i="59"/>
  <c r="Z32" i="59" s="1"/>
  <c r="AL12" i="59"/>
  <c r="Z12" i="59" s="1"/>
  <c r="AP89" i="59"/>
  <c r="AD89" i="59" s="1"/>
  <c r="AR53" i="59"/>
  <c r="AF53" i="59" s="1"/>
  <c r="AV72" i="59"/>
  <c r="AJ72" i="59" s="1"/>
  <c r="AN60" i="59"/>
  <c r="AB60" i="59" s="1"/>
  <c r="AN53" i="59"/>
  <c r="AB53" i="59" s="1"/>
  <c r="AR68" i="59"/>
  <c r="AF68" i="59" s="1"/>
  <c r="AP25" i="59"/>
  <c r="AD25" i="59" s="1"/>
  <c r="AT77" i="59"/>
  <c r="AH77" i="59" s="1"/>
  <c r="AP45" i="59"/>
  <c r="AD45" i="59" s="1"/>
  <c r="AN51" i="59"/>
  <c r="AB51" i="59" s="1"/>
  <c r="AR60" i="59"/>
  <c r="AF60" i="59" s="1"/>
  <c r="AV89" i="59"/>
  <c r="AJ89" i="59" s="1"/>
  <c r="AT36" i="59"/>
  <c r="AH36" i="59" s="1"/>
  <c r="AV62" i="59"/>
  <c r="AJ62" i="59" s="1"/>
  <c r="AV16" i="59"/>
  <c r="AJ16" i="59" s="1"/>
  <c r="AL40" i="59"/>
  <c r="Z40" i="59" s="1"/>
  <c r="AT33" i="59"/>
  <c r="AH33" i="59" s="1"/>
  <c r="AR21" i="59"/>
  <c r="AF21" i="59" s="1"/>
  <c r="AL20" i="59"/>
  <c r="Z20" i="59" s="1"/>
  <c r="AN25" i="59"/>
  <c r="AB25" i="59" s="1"/>
  <c r="AT91" i="59"/>
  <c r="AH91" i="59" s="1"/>
  <c r="AR65" i="59"/>
  <c r="AF65" i="59" s="1"/>
  <c r="AT18" i="59"/>
  <c r="AH18" i="59" s="1"/>
  <c r="AP65" i="59"/>
  <c r="AD65" i="59" s="1"/>
  <c r="AR24" i="59"/>
  <c r="AF24" i="59" s="1"/>
  <c r="AN20" i="59"/>
  <c r="AB20" i="59" s="1"/>
  <c r="AR33" i="59"/>
  <c r="AF33" i="59" s="1"/>
  <c r="AV90" i="59"/>
  <c r="AJ90" i="59" s="1"/>
  <c r="AN96" i="59"/>
  <c r="AB96" i="59" s="1"/>
  <c r="AL78" i="59"/>
  <c r="Z78" i="59" s="1"/>
  <c r="AL58" i="59"/>
  <c r="Z58" i="59" s="1"/>
  <c r="AT22" i="59"/>
  <c r="AH22" i="59" s="1"/>
  <c r="AN99" i="59"/>
  <c r="AB99" i="59" s="1"/>
  <c r="AP50" i="59"/>
  <c r="AD50" i="59" s="1"/>
  <c r="AL38" i="59"/>
  <c r="Z38" i="59" s="1"/>
  <c r="AT103" i="59"/>
  <c r="AH103" i="59" s="1"/>
  <c r="AN102" i="59"/>
  <c r="AB102" i="59" s="1"/>
  <c r="AV53" i="59"/>
  <c r="AJ53" i="59" s="1"/>
  <c r="AP30" i="59"/>
  <c r="AD30" i="59" s="1"/>
  <c r="AR90" i="59"/>
  <c r="AF90" i="59" s="1"/>
  <c r="AV21" i="59"/>
  <c r="AJ21" i="59" s="1"/>
  <c r="AP97" i="59"/>
  <c r="AD97" i="59" s="1"/>
  <c r="AT58" i="59"/>
  <c r="AH58" i="59" s="1"/>
  <c r="AT44" i="59"/>
  <c r="AH44" i="59" s="1"/>
  <c r="AV17" i="59"/>
  <c r="AJ17" i="59" s="1"/>
  <c r="AT94" i="59"/>
  <c r="AH94" i="59" s="1"/>
  <c r="AP71" i="59"/>
  <c r="AD71" i="59" s="1"/>
  <c r="AP55" i="59"/>
  <c r="AD55" i="59" s="1"/>
  <c r="AL19" i="59"/>
  <c r="Z19" i="59" s="1"/>
  <c r="AT24" i="59"/>
  <c r="AH24" i="59" s="1"/>
  <c r="AV104" i="59"/>
  <c r="AJ104" i="59" s="1"/>
  <c r="AR48" i="59"/>
  <c r="AF48" i="59" s="1"/>
  <c r="AP35" i="59"/>
  <c r="AD35" i="59" s="1"/>
  <c r="AP69" i="59"/>
  <c r="AD69" i="59" s="1"/>
  <c r="AV75" i="59"/>
  <c r="AJ75" i="59" s="1"/>
  <c r="AR34" i="59"/>
  <c r="AF34" i="59" s="1"/>
  <c r="AN26" i="59"/>
  <c r="AB26" i="59" s="1"/>
  <c r="AN74" i="59"/>
  <c r="AB74" i="59" s="1"/>
  <c r="AR54" i="59"/>
  <c r="AF54" i="59" s="1"/>
  <c r="AR75" i="59"/>
  <c r="AF75" i="59" s="1"/>
  <c r="AL79" i="59"/>
  <c r="Z79" i="59" s="1"/>
  <c r="AN16" i="59"/>
  <c r="AB16" i="59" s="1"/>
  <c r="AV35" i="59"/>
  <c r="AJ35" i="59" s="1"/>
  <c r="AV71" i="59"/>
  <c r="AJ71" i="59" s="1"/>
  <c r="AV43" i="59"/>
  <c r="AJ43" i="59" s="1"/>
  <c r="AV60" i="59"/>
  <c r="AJ60" i="59" s="1"/>
  <c r="AV85" i="59"/>
  <c r="AJ85" i="59" s="1"/>
  <c r="AR47" i="59"/>
  <c r="AF47" i="59" s="1"/>
  <c r="AT60" i="59"/>
  <c r="AH60" i="59" s="1"/>
  <c r="AT88" i="59"/>
  <c r="AH88" i="59" s="1"/>
  <c r="AT65" i="59"/>
  <c r="AH65" i="59" s="1"/>
  <c r="AN80" i="59"/>
  <c r="AB80" i="59" s="1"/>
  <c r="AV68" i="59"/>
  <c r="AJ68" i="59" s="1"/>
  <c r="AN36" i="59"/>
  <c r="AB36" i="59" s="1"/>
  <c r="AN54" i="59"/>
  <c r="AB54" i="59" s="1"/>
  <c r="AV88" i="59"/>
  <c r="AJ88" i="59" s="1"/>
  <c r="AL68" i="59"/>
  <c r="Z68" i="59" s="1"/>
  <c r="AT31" i="59"/>
  <c r="AH31" i="59" s="1"/>
  <c r="AV46" i="59"/>
  <c r="AJ46" i="59" s="1"/>
  <c r="AN19" i="59"/>
  <c r="AB19" i="59" s="1"/>
  <c r="AR39" i="59"/>
  <c r="AF39" i="59" s="1"/>
  <c r="AR64" i="59"/>
  <c r="AF64" i="59" s="1"/>
  <c r="AV52" i="59"/>
  <c r="AJ52" i="59" s="1"/>
  <c r="AR42" i="59"/>
  <c r="AF42" i="59" s="1"/>
  <c r="AP26" i="59"/>
  <c r="AD26" i="59" s="1"/>
  <c r="AP21" i="59"/>
  <c r="AD21" i="59" s="1"/>
  <c r="AV36" i="59"/>
  <c r="AJ36" i="59" s="1"/>
  <c r="AR89" i="59"/>
  <c r="AF89" i="59" s="1"/>
  <c r="AP52" i="59"/>
  <c r="AD52" i="59" s="1"/>
  <c r="AV37" i="59"/>
  <c r="AJ37" i="59" s="1"/>
  <c r="AL96" i="59"/>
  <c r="Z96" i="59" s="1"/>
  <c r="AV39" i="59"/>
  <c r="AJ39" i="59" s="1"/>
  <c r="AL30" i="59"/>
  <c r="Z30" i="59" s="1"/>
  <c r="AR57" i="59"/>
  <c r="AF57" i="59" s="1"/>
  <c r="AN57" i="59"/>
  <c r="AB57" i="59" s="1"/>
  <c r="AP58" i="59"/>
  <c r="AD58" i="59" s="1"/>
  <c r="AN12" i="59"/>
  <c r="AP41" i="59"/>
  <c r="AD41" i="59" s="1"/>
  <c r="AR30" i="59"/>
  <c r="AF30" i="59" s="1"/>
  <c r="AV86" i="59"/>
  <c r="AJ86" i="59" s="1"/>
  <c r="AT66" i="59"/>
  <c r="AH66" i="59" s="1"/>
  <c r="AP38" i="59"/>
  <c r="AD38" i="59" s="1"/>
  <c r="AR32" i="59"/>
  <c r="AF32" i="59" s="1"/>
  <c r="AL69" i="59"/>
  <c r="Z69" i="59" s="1"/>
  <c r="AT89" i="59"/>
  <c r="AH89" i="59" s="1"/>
  <c r="AP20" i="59"/>
  <c r="AD20" i="59" s="1"/>
  <c r="AL26" i="59"/>
  <c r="Z26" i="59" s="1"/>
  <c r="AT54" i="59"/>
  <c r="AH54" i="59" s="1"/>
  <c r="AV23" i="59"/>
  <c r="AJ23" i="59" s="1"/>
  <c r="AT102" i="59"/>
  <c r="AH102" i="59" s="1"/>
  <c r="AT100" i="59"/>
  <c r="AH100" i="59" s="1"/>
  <c r="AT26" i="59"/>
  <c r="AH26" i="59" s="1"/>
  <c r="AN45" i="59"/>
  <c r="AB45" i="59" s="1"/>
  <c r="AV29" i="59"/>
  <c r="AJ29" i="59" s="1"/>
  <c r="AV22" i="59"/>
  <c r="AJ22" i="59" s="1"/>
  <c r="AV103" i="59"/>
  <c r="AJ103" i="59" s="1"/>
  <c r="AR35" i="59"/>
  <c r="AF35" i="59" s="1"/>
  <c r="AP78" i="59"/>
  <c r="AD78" i="59" s="1"/>
  <c r="AP18" i="59"/>
  <c r="AD18" i="59" s="1"/>
  <c r="AT93" i="59"/>
  <c r="AH93" i="59" s="1"/>
  <c r="AR19" i="59"/>
  <c r="AF19" i="59" s="1"/>
  <c r="AN77" i="59"/>
  <c r="AB77" i="59" s="1"/>
  <c r="AP23" i="59"/>
  <c r="AD23" i="59" s="1"/>
  <c r="AV59" i="59"/>
  <c r="AJ59" i="59" s="1"/>
  <c r="AN72" i="59"/>
  <c r="AB72" i="59" s="1"/>
  <c r="AN61" i="59"/>
  <c r="AB61" i="59" s="1"/>
  <c r="AV48" i="59"/>
  <c r="AJ48" i="59" s="1"/>
  <c r="AP72" i="59"/>
  <c r="AD72" i="59" s="1"/>
  <c r="AR96" i="59"/>
  <c r="AF96" i="59" s="1"/>
  <c r="AL25" i="59"/>
  <c r="Z25" i="59" s="1"/>
  <c r="AV65" i="59"/>
  <c r="AJ65" i="59" s="1"/>
  <c r="AV38" i="59"/>
  <c r="AJ38" i="59" s="1"/>
  <c r="AL75" i="59"/>
  <c r="Z75" i="59" s="1"/>
  <c r="AL47" i="59"/>
  <c r="Z47" i="59" s="1"/>
  <c r="AV70" i="59"/>
  <c r="AJ70" i="59" s="1"/>
  <c r="AT76" i="59"/>
  <c r="AH76" i="59" s="1"/>
  <c r="AP43" i="59"/>
  <c r="AD43" i="59" s="1"/>
  <c r="AL18" i="59"/>
  <c r="Z18" i="59" s="1"/>
  <c r="AR55" i="59"/>
  <c r="AF55" i="59" s="1"/>
  <c r="AT14" i="59"/>
  <c r="AH14" i="59" s="1"/>
  <c r="AV15" i="59"/>
  <c r="AJ15" i="59" s="1"/>
  <c r="AT71" i="59"/>
  <c r="AH71" i="59" s="1"/>
  <c r="AL89" i="59"/>
  <c r="Z89" i="59" s="1"/>
  <c r="AN73" i="59"/>
  <c r="AB73" i="59" s="1"/>
  <c r="AL50" i="59"/>
  <c r="Z50" i="59" s="1"/>
  <c r="AL77" i="59"/>
  <c r="Z77" i="59" s="1"/>
  <c r="AR66" i="59"/>
  <c r="AF66" i="59" s="1"/>
  <c r="AL41" i="59"/>
  <c r="Z41" i="59" s="1"/>
  <c r="AN86" i="59"/>
  <c r="AB86" i="59" s="1"/>
  <c r="AP27" i="59"/>
  <c r="AD27" i="59" s="1"/>
  <c r="AT74" i="59"/>
  <c r="AH74" i="59" s="1"/>
  <c r="AL80" i="59"/>
  <c r="Z80" i="59" s="1"/>
  <c r="AP68" i="59"/>
  <c r="AD68" i="59" s="1"/>
  <c r="AV26" i="59"/>
  <c r="AJ26" i="59" s="1"/>
  <c r="AL88" i="59"/>
  <c r="Z88" i="59" s="1"/>
  <c r="AR18" i="59"/>
  <c r="AF18" i="59" s="1"/>
  <c r="AP60" i="59"/>
  <c r="AD60" i="59" s="1"/>
  <c r="AV94" i="59"/>
  <c r="AJ94" i="59" s="1"/>
  <c r="AV56" i="59"/>
  <c r="AJ56" i="59" s="1"/>
  <c r="AL45" i="59"/>
  <c r="Z45" i="59" s="1"/>
  <c r="AN82" i="59"/>
  <c r="AB82" i="59" s="1"/>
  <c r="AR46" i="59"/>
  <c r="AF46" i="59" s="1"/>
  <c r="AN64" i="59"/>
  <c r="AB64" i="59" s="1"/>
  <c r="AR23" i="59"/>
  <c r="AF23" i="59" s="1"/>
  <c r="AP54" i="59"/>
  <c r="AD54" i="59" s="1"/>
  <c r="AR88" i="59"/>
  <c r="AF88" i="59" s="1"/>
  <c r="AR82" i="59"/>
  <c r="AF82" i="59" s="1"/>
  <c r="AV91" i="59"/>
  <c r="AJ91" i="59" s="1"/>
  <c r="AL23" i="59"/>
  <c r="Z23" i="59" s="1"/>
  <c r="AR62" i="59"/>
  <c r="AF62" i="59" s="1"/>
  <c r="AN27" i="59"/>
  <c r="AB27" i="59" s="1"/>
  <c r="AV100" i="59"/>
  <c r="AJ100" i="59" s="1"/>
  <c r="AV95" i="59"/>
  <c r="AJ95" i="59" s="1"/>
  <c r="AT104" i="59"/>
  <c r="AH104" i="59" s="1"/>
  <c r="AV87" i="59"/>
  <c r="AJ87" i="59" s="1"/>
  <c r="AV34" i="59"/>
  <c r="AJ34" i="59" s="1"/>
  <c r="AN24" i="59"/>
  <c r="AB24" i="59" s="1"/>
  <c r="AR71" i="59"/>
  <c r="AF71" i="59" s="1"/>
  <c r="AT39" i="59"/>
  <c r="AH39" i="59" s="1"/>
  <c r="AV31" i="59"/>
  <c r="AJ31" i="59" s="1"/>
  <c r="AN93" i="59"/>
  <c r="AB93" i="59" s="1"/>
  <c r="AR63" i="59"/>
  <c r="AF63" i="59" s="1"/>
  <c r="AL91" i="59"/>
  <c r="Z91" i="59" s="1"/>
  <c r="AV69" i="59"/>
  <c r="AJ69" i="59" s="1"/>
  <c r="AL13" i="59"/>
  <c r="Z13" i="59" s="1"/>
  <c r="AN42" i="59"/>
  <c r="AB42" i="59" s="1"/>
  <c r="AR80" i="59"/>
  <c r="AF80" i="59" s="1"/>
  <c r="AN13" i="59"/>
  <c r="AB13" i="59" s="1"/>
  <c r="AT79" i="59"/>
  <c r="AH79" i="59" s="1"/>
  <c r="AL35" i="59"/>
  <c r="Z35" i="59" s="1"/>
  <c r="AP47" i="59"/>
  <c r="AD47" i="59" s="1"/>
  <c r="AV58" i="59"/>
  <c r="AJ58" i="59" s="1"/>
  <c r="AT38" i="59"/>
  <c r="AH38" i="59" s="1"/>
  <c r="AT46" i="59"/>
  <c r="AH46" i="59" s="1"/>
  <c r="AP79" i="59"/>
  <c r="AD79" i="59" s="1"/>
  <c r="AP91" i="59"/>
  <c r="AD91" i="59" s="1"/>
  <c r="AR61" i="59"/>
  <c r="AF61" i="59" s="1"/>
  <c r="AV14" i="59"/>
  <c r="AJ14" i="59" s="1"/>
  <c r="AL65" i="59"/>
  <c r="Z65" i="59" s="1"/>
  <c r="AR94" i="59"/>
  <c r="AF94" i="59" s="1"/>
  <c r="AV13" i="59"/>
  <c r="AJ13" i="59" s="1"/>
  <c r="AR36" i="59"/>
  <c r="AF36" i="59" s="1"/>
  <c r="AR93" i="59"/>
  <c r="AF93" i="59" s="1"/>
  <c r="AP86" i="59"/>
  <c r="AD86" i="59" s="1"/>
  <c r="AT47" i="59"/>
  <c r="AH47" i="59" s="1"/>
  <c r="AL71" i="59"/>
  <c r="Z71" i="59" s="1"/>
  <c r="AN103" i="59"/>
  <c r="AB103" i="59" s="1"/>
  <c r="AR103" i="59"/>
  <c r="AF103" i="59" s="1"/>
  <c r="AT69" i="59"/>
  <c r="AH69" i="59" s="1"/>
  <c r="AP19" i="59"/>
  <c r="AD19" i="59" s="1"/>
  <c r="AT57" i="59"/>
  <c r="AH57" i="59" s="1"/>
  <c r="AP33" i="59"/>
  <c r="AD33" i="59" s="1"/>
  <c r="AV78" i="59"/>
  <c r="AJ78" i="59" s="1"/>
  <c r="AT20" i="59"/>
  <c r="AH20" i="59" s="1"/>
  <c r="AN104" i="59"/>
  <c r="AB104" i="59" s="1"/>
  <c r="AV79" i="59"/>
  <c r="AJ79" i="59" s="1"/>
  <c r="AR70" i="59"/>
  <c r="AF70" i="59" s="1"/>
  <c r="AP40" i="59"/>
  <c r="AD40" i="59" s="1"/>
  <c r="AR92" i="59"/>
  <c r="AF92" i="59" s="1"/>
  <c r="AL16" i="59"/>
  <c r="Z16" i="59" s="1"/>
  <c r="AR49" i="59"/>
  <c r="AF49" i="59" s="1"/>
  <c r="AT17" i="59"/>
  <c r="AH17" i="59" s="1"/>
  <c r="AT95" i="59"/>
  <c r="AH95" i="59" s="1"/>
  <c r="AV32" i="59"/>
  <c r="AJ32" i="59" s="1"/>
  <c r="AL61" i="59"/>
  <c r="Z61" i="59" s="1"/>
  <c r="AN40" i="59"/>
  <c r="AB40" i="59" s="1"/>
  <c r="AN90" i="59"/>
  <c r="AB90" i="59" s="1"/>
  <c r="AT99" i="59"/>
  <c r="AH99" i="59" s="1"/>
  <c r="AT82" i="59"/>
  <c r="AH82" i="59" s="1"/>
  <c r="AV55" i="59"/>
  <c r="AJ55" i="59" s="1"/>
  <c r="AT25" i="59"/>
  <c r="AH25" i="59" s="1"/>
  <c r="AT27" i="59"/>
  <c r="AH27" i="59" s="1"/>
  <c r="AV102" i="59"/>
  <c r="AJ102" i="59" s="1"/>
  <c r="AN69" i="59"/>
  <c r="AB69" i="59" s="1"/>
  <c r="AT72" i="59"/>
  <c r="AH72" i="59" s="1"/>
  <c r="AN78" i="59"/>
  <c r="AB78" i="59" s="1"/>
  <c r="AR15" i="59"/>
  <c r="AF15" i="59" s="1"/>
  <c r="AL64" i="59"/>
  <c r="Z64" i="59" s="1"/>
  <c r="AL27" i="59"/>
  <c r="Z27" i="59" s="1"/>
  <c r="AT49" i="59"/>
  <c r="AH49" i="59" s="1"/>
  <c r="AR25" i="59"/>
  <c r="AF25" i="59" s="1"/>
  <c r="AR17" i="59"/>
  <c r="AF17" i="59" s="1"/>
  <c r="AL52" i="59"/>
  <c r="Z52" i="59" s="1"/>
  <c r="AP88" i="59"/>
  <c r="AD88" i="59" s="1"/>
  <c r="AR44" i="59"/>
  <c r="AF44" i="59" s="1"/>
  <c r="AT42" i="59"/>
  <c r="AH42" i="59" s="1"/>
  <c r="AV66" i="59"/>
  <c r="AJ66" i="59" s="1"/>
  <c r="AR13" i="59"/>
  <c r="AF13" i="59" s="1"/>
  <c r="AP93" i="59"/>
  <c r="AD93" i="59" s="1"/>
  <c r="AP31" i="59"/>
  <c r="AD31" i="59" s="1"/>
  <c r="AV82" i="59"/>
  <c r="AJ82" i="59" s="1"/>
  <c r="AP80" i="59"/>
  <c r="AD80" i="59" s="1"/>
  <c r="AP62" i="59"/>
  <c r="AD62" i="59" s="1"/>
  <c r="AL70" i="59"/>
  <c r="Z70" i="59" s="1"/>
  <c r="AP32" i="59"/>
  <c r="AD32" i="59" s="1"/>
  <c r="AP53" i="59"/>
  <c r="AD53" i="59" s="1"/>
  <c r="AT92" i="59"/>
  <c r="AH92" i="59" s="1"/>
  <c r="AV45" i="59"/>
  <c r="AJ45" i="59" s="1"/>
  <c r="AR37" i="59"/>
  <c r="AF37" i="59" s="1"/>
  <c r="AP76" i="59"/>
  <c r="AD76" i="59" s="1"/>
  <c r="AL86" i="59"/>
  <c r="Z86" i="59" s="1"/>
  <c r="AL17" i="59"/>
  <c r="Z17" i="59" s="1"/>
  <c r="AN70" i="59"/>
  <c r="AB70" i="59" s="1"/>
  <c r="AP15" i="59"/>
  <c r="AD15" i="59" s="1"/>
  <c r="AV51" i="59"/>
  <c r="AJ51" i="59" s="1"/>
  <c r="AP39" i="59"/>
  <c r="AD39" i="59" s="1"/>
  <c r="AL46" i="59"/>
  <c r="Z46" i="59" s="1"/>
  <c r="AN32" i="59"/>
  <c r="AB32" i="59" s="1"/>
  <c r="AV41" i="59"/>
  <c r="AJ41" i="59" s="1"/>
  <c r="AL93" i="59"/>
  <c r="Z93" i="59" s="1"/>
  <c r="AT85" i="59"/>
  <c r="AH85" i="59" s="1"/>
  <c r="AV63" i="59"/>
  <c r="AJ63" i="59" s="1"/>
  <c r="AL74" i="59"/>
  <c r="Z74" i="59" s="1"/>
  <c r="AP46" i="59"/>
  <c r="AD46" i="59" s="1"/>
  <c r="AV96" i="59"/>
  <c r="AJ96" i="59" s="1"/>
  <c r="AL42" i="59"/>
  <c r="Z42" i="59" s="1"/>
  <c r="AR72" i="59"/>
  <c r="AF72" i="59" s="1"/>
  <c r="AT19" i="59"/>
  <c r="AH19" i="59" s="1"/>
  <c r="AT86" i="59"/>
  <c r="AH86" i="59" s="1"/>
  <c r="AV25" i="59"/>
  <c r="AJ25" i="59" s="1"/>
  <c r="AV97" i="59"/>
  <c r="AJ97" i="59" s="1"/>
  <c r="AT23" i="59"/>
  <c r="AH23" i="59" s="1"/>
  <c r="AT34" i="59"/>
  <c r="AH34" i="59" s="1"/>
  <c r="AN31" i="59"/>
  <c r="AB31" i="59" s="1"/>
  <c r="AT40" i="59"/>
  <c r="AH40" i="59" s="1"/>
  <c r="AN50" i="59"/>
  <c r="AB50" i="59" s="1"/>
  <c r="AR100" i="59"/>
  <c r="AF100" i="59" s="1"/>
  <c r="AR52" i="59"/>
  <c r="AF52" i="59" s="1"/>
  <c r="AR50" i="59"/>
  <c r="AF50" i="59" s="1"/>
  <c r="AP96" i="59"/>
  <c r="AD96" i="59" s="1"/>
  <c r="AR58" i="59"/>
  <c r="AF58" i="59" s="1"/>
  <c r="AV92" i="59"/>
  <c r="AJ92" i="59" s="1"/>
  <c r="AT51" i="59"/>
  <c r="AH51" i="59" s="1"/>
  <c r="AL92" i="59"/>
  <c r="Z92" i="59" s="1"/>
  <c r="AR41" i="59"/>
  <c r="AF41" i="59" s="1"/>
  <c r="AL99" i="59"/>
  <c r="Z99" i="59" s="1"/>
  <c r="AL60" i="59"/>
  <c r="Z60" i="59" s="1"/>
  <c r="AP34" i="59"/>
  <c r="AD34" i="59" s="1"/>
  <c r="AP90" i="59"/>
  <c r="AD90" i="59" s="1"/>
  <c r="AT28" i="59"/>
  <c r="AH28" i="59" s="1"/>
  <c r="AV18" i="59"/>
  <c r="AJ18" i="59" s="1"/>
  <c r="AN43" i="59"/>
  <c r="AB43" i="59" s="1"/>
  <c r="AT32" i="59"/>
  <c r="AH32" i="59" s="1"/>
  <c r="AP13" i="59"/>
  <c r="AD13" i="59" s="1"/>
  <c r="AT15" i="59"/>
  <c r="AH15" i="59" s="1"/>
  <c r="AP102" i="59"/>
  <c r="AD102" i="59" s="1"/>
  <c r="AT29" i="59"/>
  <c r="AH29" i="59" s="1"/>
  <c r="AN39" i="59"/>
  <c r="AB39" i="59" s="1"/>
  <c r="AR104" i="59"/>
  <c r="AF104" i="59" s="1"/>
  <c r="AL21" i="59"/>
  <c r="Z21" i="59" s="1"/>
  <c r="AR22" i="59"/>
  <c r="AF22" i="59" s="1"/>
  <c r="AL24" i="59"/>
  <c r="Z24" i="59" s="1"/>
  <c r="AR95" i="59"/>
  <c r="AF95" i="59" s="1"/>
  <c r="AN52" i="59"/>
  <c r="AB52" i="59" s="1"/>
  <c r="AR78" i="59"/>
  <c r="AF78" i="59" s="1"/>
  <c r="AR91" i="59"/>
  <c r="AF91" i="59" s="1"/>
  <c r="AT96" i="59"/>
  <c r="AH96" i="59" s="1"/>
  <c r="AL104" i="59"/>
  <c r="Z104" i="59" s="1"/>
  <c r="AT48" i="59"/>
  <c r="AH48" i="59" s="1"/>
  <c r="AN88" i="59"/>
  <c r="AB88" i="59" s="1"/>
  <c r="AP104" i="59"/>
  <c r="AD104" i="59" s="1"/>
  <c r="AR12" i="59"/>
  <c r="AF12" i="59" s="1"/>
  <c r="AL66" i="59"/>
  <c r="Z66" i="59" s="1"/>
  <c r="AP16" i="59"/>
  <c r="AD16" i="59" s="1"/>
  <c r="AR77" i="59"/>
  <c r="AF77" i="59" s="1"/>
  <c r="AT80" i="59"/>
  <c r="AH80" i="59" s="1"/>
  <c r="AV49" i="59"/>
  <c r="AJ49" i="59" s="1"/>
  <c r="AT43" i="59"/>
  <c r="AH43" i="59" s="1"/>
  <c r="AR97" i="59"/>
  <c r="AF97" i="59" s="1"/>
  <c r="AP99" i="59"/>
  <c r="AD99" i="59" s="1"/>
  <c r="AP48" i="59"/>
  <c r="AD48" i="59" s="1"/>
  <c r="AL76" i="59"/>
  <c r="Z76" i="59" s="1"/>
  <c r="AP74" i="59"/>
  <c r="AD74" i="59" s="1"/>
  <c r="AT35" i="59"/>
  <c r="AH35" i="59" s="1"/>
  <c r="AP36" i="59"/>
  <c r="AD36" i="59" s="1"/>
  <c r="AP57" i="59"/>
  <c r="AD57" i="59" s="1"/>
  <c r="AV61" i="59"/>
  <c r="AJ61" i="59" s="1"/>
  <c r="AP49" i="59"/>
  <c r="AD49" i="59" s="1"/>
  <c r="AV81" i="59"/>
  <c r="AJ81" i="59" s="1"/>
  <c r="AT53" i="59"/>
  <c r="AH53" i="59" s="1"/>
  <c r="AR51" i="59"/>
  <c r="AF51" i="59" s="1"/>
  <c r="AN58" i="59"/>
  <c r="AB58" i="59" s="1"/>
  <c r="AT55" i="59"/>
  <c r="AH55" i="59" s="1"/>
  <c r="AN30" i="59"/>
  <c r="AB30" i="59" s="1"/>
  <c r="AN18" i="59"/>
  <c r="AB18" i="59" s="1"/>
  <c r="AL39" i="59"/>
  <c r="Z39" i="59" s="1"/>
  <c r="AR26" i="59"/>
  <c r="AF26" i="59" s="1"/>
  <c r="AR40" i="59"/>
  <c r="AF40" i="59" s="1"/>
  <c r="AT52" i="59"/>
  <c r="AH52" i="59" s="1"/>
  <c r="AL103" i="59"/>
  <c r="Z103" i="59" s="1"/>
  <c r="AT45" i="59"/>
  <c r="AH45" i="59" s="1"/>
  <c r="AL31" i="59"/>
  <c r="Z31" i="59" s="1"/>
  <c r="AV19" i="59"/>
  <c r="AJ19" i="59" s="1"/>
  <c r="AN17" i="59"/>
  <c r="AB17" i="59" s="1"/>
  <c r="AT68" i="59"/>
  <c r="AH68" i="59" s="1"/>
  <c r="AL62" i="59"/>
  <c r="Z62" i="59" s="1"/>
  <c r="AN33" i="59"/>
  <c r="AB33" i="59" s="1"/>
  <c r="AP64" i="59"/>
  <c r="AD64" i="59" s="1"/>
  <c r="AL82" i="59"/>
  <c r="Z82" i="59" s="1"/>
  <c r="AL15" i="59"/>
  <c r="Z15" i="59" s="1"/>
  <c r="AL97" i="59"/>
  <c r="Z97" i="59" s="1"/>
  <c r="AP22" i="59"/>
  <c r="AD22" i="59" s="1"/>
  <c r="AR102" i="59"/>
  <c r="AF102" i="59" s="1"/>
  <c r="AT16" i="59"/>
  <c r="AH16" i="59" s="1"/>
  <c r="AL37" i="59"/>
  <c r="Z37" i="59" s="1"/>
  <c r="AR79" i="59"/>
  <c r="AF79" i="59" s="1"/>
  <c r="AT63" i="59"/>
  <c r="AH63" i="59" s="1"/>
  <c r="AT21" i="59"/>
  <c r="AH21" i="59" s="1"/>
  <c r="AP17" i="59"/>
  <c r="AD17" i="59" s="1"/>
  <c r="AV98" i="59"/>
  <c r="AJ98" i="59" s="1"/>
  <c r="AN22" i="59"/>
  <c r="AB22" i="59" s="1"/>
  <c r="AR86" i="59"/>
  <c r="AF86" i="59" s="1"/>
  <c r="AV80" i="59"/>
  <c r="AJ80" i="59" s="1"/>
  <c r="AL33" i="59"/>
  <c r="Z33" i="59" s="1"/>
  <c r="AV40" i="59"/>
  <c r="AJ40" i="59" s="1"/>
  <c r="AP66" i="59"/>
  <c r="AD66" i="59" s="1"/>
  <c r="AR43" i="59"/>
  <c r="AF43" i="59" s="1"/>
  <c r="AR74" i="59"/>
  <c r="AF74" i="59" s="1"/>
  <c r="AV24" i="59"/>
  <c r="AJ24" i="59" s="1"/>
  <c r="AV99" i="59"/>
  <c r="AJ99" i="59" s="1"/>
  <c r="AN65" i="59"/>
  <c r="AB65" i="59" s="1"/>
  <c r="AT12" i="59"/>
  <c r="AH12" i="59" s="1"/>
  <c r="AR16" i="59"/>
  <c r="AF16" i="59" s="1"/>
  <c r="AV47" i="59"/>
  <c r="AJ47" i="59" s="1"/>
  <c r="AV30" i="59"/>
  <c r="AJ30" i="59" s="1"/>
  <c r="AV28" i="59"/>
  <c r="AJ28" i="59" s="1"/>
  <c r="AL36" i="59"/>
  <c r="Z36" i="59" s="1"/>
  <c r="AT41" i="59"/>
  <c r="AH41" i="59" s="1"/>
  <c r="AT61" i="59"/>
  <c r="AH61" i="59" s="1"/>
  <c r="AT64" i="59"/>
  <c r="AH64" i="59" s="1"/>
  <c r="AT78" i="59"/>
  <c r="AH78" i="59" s="1"/>
  <c r="AV33" i="59"/>
  <c r="AJ33" i="59" s="1"/>
  <c r="AV44" i="59"/>
  <c r="AJ44" i="59" s="1"/>
  <c r="AT70" i="59"/>
  <c r="AH70" i="59" s="1"/>
  <c r="AV27" i="59"/>
  <c r="AJ27" i="59" s="1"/>
  <c r="AL90" i="59"/>
  <c r="Z90" i="59" s="1"/>
  <c r="AL57" i="59"/>
  <c r="Z57" i="59" s="1"/>
  <c r="AL43" i="59"/>
  <c r="Z43" i="59" s="1"/>
  <c r="AL51" i="59"/>
  <c r="Z51" i="59" s="1"/>
  <c r="AV76" i="59"/>
  <c r="AJ76" i="59" s="1"/>
  <c r="AL22" i="59"/>
  <c r="Z22" i="59" s="1"/>
  <c r="AV64" i="59"/>
  <c r="AJ64" i="59" s="1"/>
  <c r="AL55" i="59"/>
  <c r="Z55" i="59" s="1"/>
  <c r="AN89" i="59"/>
  <c r="AB89" i="59" s="1"/>
  <c r="AR76" i="59"/>
  <c r="AF76" i="59" s="1"/>
  <c r="AL63" i="59"/>
  <c r="Z63" i="59" s="1"/>
  <c r="AR20" i="59"/>
  <c r="AF20" i="59" s="1"/>
  <c r="AV57" i="59"/>
  <c r="AJ57" i="59" s="1"/>
  <c r="AT37" i="59"/>
  <c r="AH37" i="59" s="1"/>
  <c r="AN62" i="59"/>
  <c r="AB62" i="59" s="1"/>
  <c r="AT75" i="59"/>
  <c r="AH75" i="59" s="1"/>
  <c r="AP51" i="59"/>
  <c r="AD51" i="59" s="1"/>
  <c r="AL102" i="59"/>
  <c r="Z102" i="59" s="1"/>
  <c r="AP37" i="59"/>
  <c r="AD37" i="59" s="1"/>
  <c r="AV20" i="59"/>
  <c r="AJ20" i="59" s="1"/>
  <c r="AO83" i="59"/>
  <c r="AC83" i="59" s="1"/>
  <c r="AP67" i="59"/>
  <c r="AD67" i="59" s="1"/>
  <c r="AT67" i="59"/>
  <c r="AH67" i="59" s="1"/>
  <c r="AQ67" i="59"/>
  <c r="AE67" i="59" s="1"/>
  <c r="AP83" i="59"/>
  <c r="AD83" i="59" s="1"/>
  <c r="G37" i="58" s="1"/>
  <c r="O37" i="58" s="1"/>
  <c r="AR83" i="59"/>
  <c r="AF83" i="59" s="1"/>
  <c r="AS67" i="59"/>
  <c r="AG67" i="59" s="1"/>
  <c r="AU67" i="59"/>
  <c r="AI67" i="59" s="1"/>
  <c r="AR67" i="59"/>
  <c r="AF67" i="59" s="1"/>
  <c r="AO67" i="59"/>
  <c r="AC67" i="59" s="1"/>
  <c r="AQ83" i="59"/>
  <c r="AE83" i="59" s="1"/>
  <c r="AM67" i="59"/>
  <c r="AA67" i="59" s="1"/>
  <c r="AS83" i="59"/>
  <c r="AG83" i="59" s="1"/>
  <c r="AU56" i="59"/>
  <c r="AI56" i="59" s="1"/>
  <c r="AU78" i="59"/>
  <c r="AI78" i="59" s="1"/>
  <c r="AM78" i="59"/>
  <c r="AA78" i="59" s="1"/>
  <c r="AS24" i="59"/>
  <c r="AG24" i="59" s="1"/>
  <c r="AW47" i="59"/>
  <c r="AK47" i="59" s="1"/>
  <c r="AW14" i="59"/>
  <c r="AK14" i="59" s="1"/>
  <c r="AQ22" i="59"/>
  <c r="AE22" i="59" s="1"/>
  <c r="AS44" i="59"/>
  <c r="AG44" i="59" s="1"/>
  <c r="AM24" i="59"/>
  <c r="AA24" i="59" s="1"/>
  <c r="AO48" i="59"/>
  <c r="AC48" i="59" s="1"/>
  <c r="AQ50" i="59"/>
  <c r="AE50" i="59" s="1"/>
  <c r="AW23" i="59"/>
  <c r="AK23" i="59" s="1"/>
  <c r="AQ97" i="59"/>
  <c r="AE97" i="59" s="1"/>
  <c r="AU33" i="59"/>
  <c r="AI33" i="59" s="1"/>
  <c r="AO77" i="59"/>
  <c r="AC77" i="59" s="1"/>
  <c r="AQ125" i="59"/>
  <c r="AE125" i="59" s="1"/>
  <c r="AU140" i="59"/>
  <c r="AI140" i="59" s="1"/>
  <c r="AW172" i="59"/>
  <c r="AK172" i="59" s="1"/>
  <c r="AM207" i="59"/>
  <c r="AA207" i="59" s="1"/>
  <c r="AS150" i="59"/>
  <c r="AG150" i="59" s="1"/>
  <c r="AQ117" i="59"/>
  <c r="AE117" i="59" s="1"/>
  <c r="AS161" i="59"/>
  <c r="AG161" i="59" s="1"/>
  <c r="AS202" i="59"/>
  <c r="AG202" i="59" s="1"/>
  <c r="AS95" i="59"/>
  <c r="AG95" i="59" s="1"/>
  <c r="AM65" i="59"/>
  <c r="AA65" i="59" s="1"/>
  <c r="AM54" i="59"/>
  <c r="AA54" i="59" s="1"/>
  <c r="AS16" i="59"/>
  <c r="AG16" i="59" s="1"/>
  <c r="AS32" i="59"/>
  <c r="AG32" i="59" s="1"/>
  <c r="AU93" i="59"/>
  <c r="AI93" i="59" s="1"/>
  <c r="AM96" i="59"/>
  <c r="AA96" i="59" s="1"/>
  <c r="AO25" i="59"/>
  <c r="AC25" i="59" s="1"/>
  <c r="AU74" i="59"/>
  <c r="AI74" i="59" s="1"/>
  <c r="AM46" i="59"/>
  <c r="AA46" i="59" s="1"/>
  <c r="AO47" i="59"/>
  <c r="AC47" i="59" s="1"/>
  <c r="AM23" i="59"/>
  <c r="AA23" i="59" s="1"/>
  <c r="AS142" i="59"/>
  <c r="AG142" i="59" s="1"/>
  <c r="AS203" i="59"/>
  <c r="AG203" i="59" s="1"/>
  <c r="AO165" i="59"/>
  <c r="AC165" i="59" s="1"/>
  <c r="AM122" i="59"/>
  <c r="AA122" i="59" s="1"/>
  <c r="AO180" i="59"/>
  <c r="AC180" i="59" s="1"/>
  <c r="AM212" i="59"/>
  <c r="AA212" i="59" s="1"/>
  <c r="AQ154" i="59"/>
  <c r="AE154" i="59" s="1"/>
  <c r="AU110" i="59"/>
  <c r="AI110" i="59" s="1"/>
  <c r="AU146" i="59"/>
  <c r="AI146" i="59" s="1"/>
  <c r="AO203" i="59"/>
  <c r="AC203" i="59" s="1"/>
  <c r="AW164" i="59"/>
  <c r="AK164" i="59" s="1"/>
  <c r="AU121" i="59"/>
  <c r="AI121" i="59" s="1"/>
  <c r="AW179" i="59"/>
  <c r="AK179" i="59" s="1"/>
  <c r="AS135" i="59"/>
  <c r="AG135" i="59" s="1"/>
  <c r="AM154" i="59"/>
  <c r="AA154" i="59" s="1"/>
  <c r="AU109" i="59"/>
  <c r="AI109" i="59" s="1"/>
  <c r="AM145" i="59"/>
  <c r="AA145" i="59" s="1"/>
  <c r="AO200" i="59"/>
  <c r="AC200" i="59" s="1"/>
  <c r="AW165" i="59"/>
  <c r="AK165" i="59" s="1"/>
  <c r="AU122" i="59"/>
  <c r="AI122" i="59" s="1"/>
  <c r="AW180" i="59"/>
  <c r="AK180" i="59" s="1"/>
  <c r="AS136" i="59"/>
  <c r="AG136" i="59" s="1"/>
  <c r="AS190" i="59"/>
  <c r="AG190" i="59" s="1"/>
  <c r="AQ156" i="59"/>
  <c r="AE156" i="59" s="1"/>
  <c r="AW112" i="59"/>
  <c r="AK112" i="59" s="1"/>
  <c r="AQ147" i="59"/>
  <c r="AE147" i="59" s="1"/>
  <c r="AW203" i="59"/>
  <c r="AK203" i="59" s="1"/>
  <c r="AU82" i="59"/>
  <c r="AI82" i="59" s="1"/>
  <c r="AW88" i="59"/>
  <c r="AK88" i="59" s="1"/>
  <c r="AW89" i="59"/>
  <c r="AK89" i="59" s="1"/>
  <c r="AM82" i="59"/>
  <c r="AA82" i="59" s="1"/>
  <c r="AU79" i="59"/>
  <c r="AI79" i="59" s="1"/>
  <c r="AW86" i="59"/>
  <c r="AK86" i="59" s="1"/>
  <c r="AQ70" i="59"/>
  <c r="AE70" i="59" s="1"/>
  <c r="AW64" i="59"/>
  <c r="AK64" i="59" s="1"/>
  <c r="AQ26" i="59"/>
  <c r="AE26" i="59" s="1"/>
  <c r="AW40" i="59"/>
  <c r="AK40" i="59" s="1"/>
  <c r="AU50" i="59"/>
  <c r="AI50" i="59" s="1"/>
  <c r="AO65" i="59"/>
  <c r="AC65" i="59" s="1"/>
  <c r="AM71" i="59"/>
  <c r="AA71" i="59" s="1"/>
  <c r="AW198" i="59"/>
  <c r="AK198" i="59" s="1"/>
  <c r="AO110" i="59"/>
  <c r="AC110" i="59" s="1"/>
  <c r="AM110" i="59"/>
  <c r="AA110" i="59" s="1"/>
  <c r="AS207" i="59"/>
  <c r="AG207" i="59" s="1"/>
  <c r="AM172" i="59"/>
  <c r="AA172" i="59" s="1"/>
  <c r="AS127" i="59"/>
  <c r="AG127" i="59" s="1"/>
  <c r="AQ158" i="59"/>
  <c r="AE158" i="59" s="1"/>
  <c r="AW114" i="59"/>
  <c r="AK114" i="59" s="1"/>
  <c r="AU150" i="59"/>
  <c r="AI150" i="59" s="1"/>
  <c r="AO207" i="59"/>
  <c r="AC207" i="59" s="1"/>
  <c r="AW171" i="59"/>
  <c r="AK171" i="59" s="1"/>
  <c r="AO127" i="59"/>
  <c r="AC127" i="59" s="1"/>
  <c r="AW183" i="59"/>
  <c r="AK183" i="59" s="1"/>
  <c r="AS139" i="59"/>
  <c r="AG139" i="59" s="1"/>
  <c r="AM158" i="59"/>
  <c r="AA158" i="59" s="1"/>
  <c r="AS114" i="59"/>
  <c r="AG114" i="59" s="1"/>
  <c r="AM149" i="59"/>
  <c r="AA149" i="59" s="1"/>
  <c r="AS205" i="59"/>
  <c r="AG205" i="59" s="1"/>
  <c r="AS171" i="59"/>
  <c r="AG171" i="59" s="1"/>
  <c r="AO129" i="59"/>
  <c r="AC129" i="59" s="1"/>
  <c r="AW184" i="59"/>
  <c r="AK184" i="59" s="1"/>
  <c r="AS140" i="59"/>
  <c r="AG140" i="59" s="1"/>
  <c r="AW195" i="59"/>
  <c r="AK195" i="59" s="1"/>
  <c r="AQ160" i="59"/>
  <c r="AE160" i="59" s="1"/>
  <c r="AW116" i="59"/>
  <c r="AK116" i="59" s="1"/>
  <c r="AQ38" i="59"/>
  <c r="AE38" i="59" s="1"/>
  <c r="AO66" i="59"/>
  <c r="AC66" i="59" s="1"/>
  <c r="AU96" i="59"/>
  <c r="AI96" i="59" s="1"/>
  <c r="AQ31" i="59"/>
  <c r="AE31" i="59" s="1"/>
  <c r="AW81" i="59"/>
  <c r="AK81" i="59" s="1"/>
  <c r="AQ62" i="59"/>
  <c r="AE62" i="59" s="1"/>
  <c r="AW80" i="59"/>
  <c r="AK80" i="59" s="1"/>
  <c r="AS47" i="59"/>
  <c r="AG47" i="59" s="1"/>
  <c r="AM88" i="59"/>
  <c r="AA88" i="59" s="1"/>
  <c r="AW79" i="59"/>
  <c r="AK79" i="59" s="1"/>
  <c r="AO42" i="59"/>
  <c r="AC42" i="59" s="1"/>
  <c r="AW55" i="59"/>
  <c r="AK55" i="59" s="1"/>
  <c r="AM76" i="59"/>
  <c r="AA76" i="59" s="1"/>
  <c r="AW142" i="59"/>
  <c r="AK142" i="59" s="1"/>
  <c r="AU142" i="59"/>
  <c r="AI142" i="59" s="1"/>
  <c r="AM133" i="59"/>
  <c r="AA133" i="59" s="1"/>
  <c r="AO206" i="59"/>
  <c r="AC206" i="59" s="1"/>
  <c r="AW170" i="59"/>
  <c r="AK170" i="59" s="1"/>
  <c r="AW182" i="59"/>
  <c r="AK182" i="59" s="1"/>
  <c r="AW135" i="59"/>
  <c r="AK135" i="59" s="1"/>
  <c r="AW189" i="59"/>
  <c r="AK189" i="59" s="1"/>
  <c r="AM157" i="59"/>
  <c r="AA157" i="59" s="1"/>
  <c r="AS113" i="59"/>
  <c r="AG113" i="59" s="1"/>
  <c r="AQ149" i="59"/>
  <c r="AE149" i="59" s="1"/>
  <c r="AW205" i="59"/>
  <c r="AK205" i="59" s="1"/>
  <c r="AS170" i="59"/>
  <c r="AG170" i="59" s="1"/>
  <c r="AS182" i="59"/>
  <c r="AG182" i="59" s="1"/>
  <c r="AO138" i="59"/>
  <c r="AC138" i="59" s="1"/>
  <c r="AU156" i="59"/>
  <c r="AI156" i="59" s="1"/>
  <c r="AO113" i="59"/>
  <c r="AC113" i="59" s="1"/>
  <c r="AU147" i="59"/>
  <c r="AI147" i="59" s="1"/>
  <c r="AO204" i="59"/>
  <c r="AC204" i="59" s="1"/>
  <c r="AO170" i="59"/>
  <c r="AC170" i="59" s="1"/>
  <c r="AU126" i="59"/>
  <c r="AI126" i="59" s="1"/>
  <c r="AS183" i="59"/>
  <c r="AG183" i="59" s="1"/>
  <c r="AO139" i="59"/>
  <c r="AC139" i="59" s="1"/>
  <c r="AM159" i="59"/>
  <c r="AA159" i="59" s="1"/>
  <c r="AU17" i="59"/>
  <c r="AI17" i="59" s="1"/>
  <c r="AW74" i="59"/>
  <c r="AK74" i="59" s="1"/>
  <c r="AW85" i="59"/>
  <c r="AK85" i="59" s="1"/>
  <c r="AO89" i="59"/>
  <c r="AC89" i="59" s="1"/>
  <c r="AO22" i="59"/>
  <c r="AC22" i="59" s="1"/>
  <c r="AW69" i="59"/>
  <c r="AK69" i="59" s="1"/>
  <c r="AW51" i="59"/>
  <c r="AK51" i="59" s="1"/>
  <c r="AS15" i="59"/>
  <c r="AG15" i="59" s="1"/>
  <c r="AW104" i="59"/>
  <c r="AK104" i="59" s="1"/>
  <c r="AO46" i="59"/>
  <c r="AC46" i="59" s="1"/>
  <c r="AU41" i="59"/>
  <c r="AI41" i="59" s="1"/>
  <c r="AW98" i="59"/>
  <c r="AK98" i="59" s="1"/>
  <c r="AU55" i="59"/>
  <c r="AI55" i="59" s="1"/>
  <c r="AQ110" i="59"/>
  <c r="AE110" i="59" s="1"/>
  <c r="AU198" i="59"/>
  <c r="AI198" i="59" s="1"/>
  <c r="AQ190" i="59"/>
  <c r="AE190" i="59" s="1"/>
  <c r="AW155" i="59"/>
  <c r="AK155" i="59" s="1"/>
  <c r="AU111" i="59"/>
  <c r="AI111" i="59" s="1"/>
  <c r="AO146" i="59"/>
  <c r="AC146" i="59" s="1"/>
  <c r="AU202" i="59"/>
  <c r="AI202" i="59" s="1"/>
  <c r="AO168" i="59"/>
  <c r="AC168" i="59" s="1"/>
  <c r="AW123" i="59"/>
  <c r="AK123" i="59" s="1"/>
  <c r="AU181" i="59"/>
  <c r="AI181" i="59" s="1"/>
  <c r="AQ136" i="59"/>
  <c r="AE136" i="59" s="1"/>
  <c r="AS155" i="59"/>
  <c r="AG155" i="59" s="1"/>
  <c r="AS148" i="59"/>
  <c r="AG148" i="59" s="1"/>
  <c r="AM205" i="59"/>
  <c r="AA205" i="59" s="1"/>
  <c r="AO169" i="59"/>
  <c r="AC169" i="59" s="1"/>
  <c r="AS123" i="59"/>
  <c r="AG123" i="59" s="1"/>
  <c r="AQ181" i="59"/>
  <c r="AE181" i="59" s="1"/>
  <c r="AU134" i="59"/>
  <c r="AI134" i="59" s="1"/>
  <c r="AQ188" i="59"/>
  <c r="AE188" i="59" s="1"/>
  <c r="AS156" i="59"/>
  <c r="AG156" i="59" s="1"/>
  <c r="AQ112" i="59"/>
  <c r="AE112" i="59" s="1"/>
  <c r="AS149" i="59"/>
  <c r="AG149" i="59" s="1"/>
  <c r="AM206" i="59"/>
  <c r="AA206" i="59" s="1"/>
  <c r="AM170" i="59"/>
  <c r="AA170" i="59" s="1"/>
  <c r="AW126" i="59"/>
  <c r="AK126" i="59" s="1"/>
  <c r="AQ46" i="59"/>
  <c r="AE46" i="59" s="1"/>
  <c r="AU63" i="59"/>
  <c r="AI63" i="59" s="1"/>
  <c r="AS45" i="59"/>
  <c r="AG45" i="59" s="1"/>
  <c r="AO49" i="59"/>
  <c r="AC49" i="59" s="1"/>
  <c r="AS28" i="59"/>
  <c r="AG28" i="59" s="1"/>
  <c r="AO97" i="59"/>
  <c r="AC97" i="59" s="1"/>
  <c r="AO80" i="59"/>
  <c r="AC80" i="59" s="1"/>
  <c r="AW13" i="59"/>
  <c r="AK13" i="59" s="1"/>
  <c r="AW76" i="59"/>
  <c r="AK76" i="59" s="1"/>
  <c r="AQ66" i="59"/>
  <c r="AE66" i="59" s="1"/>
  <c r="AW92" i="59"/>
  <c r="AK92" i="59" s="1"/>
  <c r="AU54" i="59"/>
  <c r="AI54" i="59" s="1"/>
  <c r="AS57" i="59"/>
  <c r="AG57" i="59" s="1"/>
  <c r="AQ92" i="59"/>
  <c r="AE92" i="59" s="1"/>
  <c r="AU18" i="59"/>
  <c r="AI18" i="59" s="1"/>
  <c r="AW62" i="59"/>
  <c r="AK62" i="59" s="1"/>
  <c r="AM83" i="59"/>
  <c r="AA83" i="59" s="1"/>
  <c r="AW201" i="59"/>
  <c r="AK201" i="59" s="1"/>
  <c r="AS201" i="59"/>
  <c r="AG201" i="59" s="1"/>
  <c r="AQ148" i="59"/>
  <c r="AE148" i="59" s="1"/>
  <c r="AS112" i="59"/>
  <c r="AG112" i="59" s="1"/>
  <c r="AM156" i="59"/>
  <c r="AA156" i="59" s="1"/>
  <c r="AW188" i="59"/>
  <c r="AK188" i="59" s="1"/>
  <c r="AW134" i="59"/>
  <c r="AK134" i="59" s="1"/>
  <c r="AW181" i="59"/>
  <c r="AK181" i="59" s="1"/>
  <c r="AQ126" i="59"/>
  <c r="AE126" i="59" s="1"/>
  <c r="AU169" i="59"/>
  <c r="AI169" i="59" s="1"/>
  <c r="AW211" i="59"/>
  <c r="AK211" i="59" s="1"/>
  <c r="AM72" i="59"/>
  <c r="AA72" i="59" s="1"/>
  <c r="AO78" i="59"/>
  <c r="AC78" i="59" s="1"/>
  <c r="AM62" i="59"/>
  <c r="AA62" i="59" s="1"/>
  <c r="AO88" i="59"/>
  <c r="AC88" i="59" s="1"/>
  <c r="AW52" i="59"/>
  <c r="AK52" i="59" s="1"/>
  <c r="AM63" i="59"/>
  <c r="AA63" i="59" s="1"/>
  <c r="AO37" i="59"/>
  <c r="AC37" i="59" s="1"/>
  <c r="AS104" i="59"/>
  <c r="AG104" i="59" s="1"/>
  <c r="AQ75" i="59"/>
  <c r="AE75" i="59" s="1"/>
  <c r="AU51" i="59"/>
  <c r="AI51" i="59" s="1"/>
  <c r="AW37" i="59"/>
  <c r="AK37" i="59" s="1"/>
  <c r="AW45" i="59"/>
  <c r="AK45" i="59" s="1"/>
  <c r="AM53" i="59"/>
  <c r="AA53" i="59" s="1"/>
  <c r="AO43" i="59"/>
  <c r="AC43" i="59" s="1"/>
  <c r="AQ36" i="59"/>
  <c r="AE36" i="59" s="1"/>
  <c r="AS103" i="59"/>
  <c r="AG103" i="59" s="1"/>
  <c r="AW60" i="59"/>
  <c r="AK60" i="59" s="1"/>
  <c r="AW54" i="59"/>
  <c r="AK54" i="59" s="1"/>
  <c r="AM201" i="59"/>
  <c r="AA201" i="59" s="1"/>
  <c r="AU201" i="59"/>
  <c r="AI201" i="59" s="1"/>
  <c r="AU149" i="59"/>
  <c r="AI149" i="59" s="1"/>
  <c r="AW113" i="59"/>
  <c r="AK113" i="59" s="1"/>
  <c r="AQ157" i="59"/>
  <c r="AE157" i="59" s="1"/>
  <c r="AO136" i="59"/>
  <c r="AC136" i="59" s="1"/>
  <c r="AO183" i="59"/>
  <c r="AC183" i="59" s="1"/>
  <c r="AW127" i="59"/>
  <c r="AK127" i="59" s="1"/>
  <c r="AO171" i="59"/>
  <c r="AC171" i="59" s="1"/>
  <c r="AQ134" i="59"/>
  <c r="AE134" i="59" s="1"/>
  <c r="AO68" i="59"/>
  <c r="AC68" i="59" s="1"/>
  <c r="AQ25" i="59"/>
  <c r="AE25" i="59" s="1"/>
  <c r="AS33" i="59"/>
  <c r="AG33" i="59" s="1"/>
  <c r="AU66" i="59"/>
  <c r="AI66" i="59" s="1"/>
  <c r="AQ47" i="59"/>
  <c r="AE47" i="59" s="1"/>
  <c r="AU45" i="59"/>
  <c r="AI45" i="59" s="1"/>
  <c r="AW95" i="59"/>
  <c r="AK95" i="59" s="1"/>
  <c r="AW63" i="59"/>
  <c r="AK63" i="59" s="1"/>
  <c r="AS74" i="59"/>
  <c r="AG74" i="59" s="1"/>
  <c r="AM103" i="59"/>
  <c r="AA103" i="59" s="1"/>
  <c r="AW50" i="59"/>
  <c r="AK50" i="59" s="1"/>
  <c r="AQ49" i="59"/>
  <c r="AE49" i="59" s="1"/>
  <c r="AS58" i="59"/>
  <c r="AG58" i="59" s="1"/>
  <c r="AQ43" i="59"/>
  <c r="AE43" i="59" s="1"/>
  <c r="AW25" i="59"/>
  <c r="AK25" i="59" s="1"/>
  <c r="AW73" i="59"/>
  <c r="AK73" i="59" s="1"/>
  <c r="AQ106" i="59"/>
  <c r="AE106" i="59" s="1"/>
  <c r="AW193" i="59"/>
  <c r="AK193" i="59" s="1"/>
  <c r="AU145" i="59"/>
  <c r="AI145" i="59" s="1"/>
  <c r="AM109" i="59"/>
  <c r="AA109" i="59" s="1"/>
  <c r="AQ153" i="59"/>
  <c r="AE153" i="59" s="1"/>
  <c r="AW176" i="59"/>
  <c r="AK176" i="59" s="1"/>
  <c r="AM211" i="59"/>
  <c r="AA211" i="59" s="1"/>
  <c r="AO179" i="59"/>
  <c r="AC179" i="59" s="1"/>
  <c r="AQ122" i="59"/>
  <c r="AE122" i="59" s="1"/>
  <c r="AS165" i="59"/>
  <c r="AG165" i="59" s="1"/>
  <c r="AW207" i="59"/>
  <c r="AK207" i="59" s="1"/>
  <c r="AM129" i="59"/>
  <c r="AA129" i="59" s="1"/>
  <c r="AU214" i="59"/>
  <c r="AI214" i="59" s="1"/>
  <c r="AM214" i="59"/>
  <c r="AA214" i="59" s="1"/>
  <c r="AW213" i="59"/>
  <c r="AK213" i="59" s="1"/>
  <c r="AU213" i="59"/>
  <c r="AI213" i="59" s="1"/>
  <c r="AO102" i="59"/>
  <c r="AC102" i="59" s="1"/>
  <c r="AU47" i="59"/>
  <c r="AI47" i="59" s="1"/>
  <c r="AS38" i="59"/>
  <c r="AG38" i="59" s="1"/>
  <c r="AW61" i="59"/>
  <c r="AK61" i="59" s="1"/>
  <c r="AU70" i="59"/>
  <c r="AI70" i="59" s="1"/>
  <c r="AQ57" i="59"/>
  <c r="AE57" i="59" s="1"/>
  <c r="AW20" i="59"/>
  <c r="AK20" i="59" s="1"/>
  <c r="AW35" i="59"/>
  <c r="AK35" i="59" s="1"/>
  <c r="AQ77" i="59"/>
  <c r="AE77" i="59" s="1"/>
  <c r="AM13" i="59"/>
  <c r="AA13" i="59" s="1"/>
  <c r="AO64" i="59"/>
  <c r="AC64" i="59" s="1"/>
  <c r="AU34" i="59"/>
  <c r="AI34" i="59" s="1"/>
  <c r="AO61" i="59"/>
  <c r="AC61" i="59" s="1"/>
  <c r="AQ16" i="59"/>
  <c r="AE16" i="59" s="1"/>
  <c r="AW66" i="59"/>
  <c r="AK66" i="59" s="1"/>
  <c r="AU43" i="59"/>
  <c r="AI43" i="59" s="1"/>
  <c r="AO27" i="59"/>
  <c r="AC27" i="59" s="1"/>
  <c r="AO103" i="59"/>
  <c r="AC103" i="59" s="1"/>
  <c r="AM73" i="59"/>
  <c r="AA73" i="59" s="1"/>
  <c r="AM125" i="59"/>
  <c r="AA125" i="59" s="1"/>
  <c r="AM106" i="59"/>
  <c r="AA106" i="59" s="1"/>
  <c r="AM147" i="59"/>
  <c r="AA147" i="59" s="1"/>
  <c r="AO111" i="59"/>
  <c r="AC111" i="59" s="1"/>
  <c r="AU154" i="59"/>
  <c r="AI154" i="59" s="1"/>
  <c r="AQ212" i="59"/>
  <c r="AE212" i="59" s="1"/>
  <c r="AS180" i="59"/>
  <c r="AG180" i="59" s="1"/>
  <c r="AU123" i="59"/>
  <c r="AI123" i="59" s="1"/>
  <c r="AM168" i="59"/>
  <c r="AA168" i="59" s="1"/>
  <c r="AS210" i="59"/>
  <c r="AG210" i="59" s="1"/>
  <c r="AQ104" i="59"/>
  <c r="AE104" i="59" s="1"/>
  <c r="AQ74" i="59"/>
  <c r="AE74" i="59" s="1"/>
  <c r="AQ63" i="59"/>
  <c r="AE63" i="59" s="1"/>
  <c r="AO16" i="59"/>
  <c r="AC16" i="59" s="1"/>
  <c r="AQ34" i="59"/>
  <c r="AE34" i="59" s="1"/>
  <c r="AU35" i="59"/>
  <c r="AI35" i="59" s="1"/>
  <c r="AS26" i="59"/>
  <c r="AG26" i="59" s="1"/>
  <c r="AS34" i="59"/>
  <c r="AG34" i="59" s="1"/>
  <c r="AU24" i="59"/>
  <c r="AI24" i="59" s="1"/>
  <c r="AM37" i="59"/>
  <c r="AA37" i="59" s="1"/>
  <c r="AO104" i="59"/>
  <c r="AC104" i="59" s="1"/>
  <c r="AW24" i="59"/>
  <c r="AK24" i="59" s="1"/>
  <c r="AM22" i="59"/>
  <c r="AA22" i="59" s="1"/>
  <c r="AM36" i="59"/>
  <c r="AA36" i="59" s="1"/>
  <c r="AS110" i="59"/>
  <c r="AG110" i="59" s="1"/>
  <c r="AU128" i="59"/>
  <c r="AI128" i="59" s="1"/>
  <c r="AW128" i="59"/>
  <c r="AK128" i="59" s="1"/>
  <c r="AU195" i="59"/>
  <c r="AI195" i="59" s="1"/>
  <c r="AW159" i="59"/>
  <c r="AK159" i="59" s="1"/>
  <c r="AO150" i="59"/>
  <c r="AC150" i="59" s="1"/>
  <c r="AU206" i="59"/>
  <c r="AI206" i="59" s="1"/>
  <c r="AS172" i="59"/>
  <c r="AG172" i="59" s="1"/>
  <c r="AU129" i="59"/>
  <c r="AI129" i="59" s="1"/>
  <c r="AU185" i="59"/>
  <c r="AI185" i="59" s="1"/>
  <c r="AQ140" i="59"/>
  <c r="AE140" i="59" s="1"/>
  <c r="AQ195" i="59"/>
  <c r="AE195" i="59" s="1"/>
  <c r="AS159" i="59"/>
  <c r="AG159" i="59" s="1"/>
  <c r="AS152" i="59"/>
  <c r="AG152" i="59" s="1"/>
  <c r="AM209" i="59"/>
  <c r="AA209" i="59" s="1"/>
  <c r="AS173" i="59"/>
  <c r="AG173" i="59" s="1"/>
  <c r="AQ129" i="59"/>
  <c r="AE129" i="59" s="1"/>
  <c r="AQ185" i="59"/>
  <c r="AE185" i="59" s="1"/>
  <c r="AU138" i="59"/>
  <c r="AI138" i="59" s="1"/>
  <c r="AS160" i="59"/>
  <c r="AG160" i="59" s="1"/>
  <c r="AO166" i="59"/>
  <c r="AC166" i="59" s="1"/>
  <c r="AM210" i="59"/>
  <c r="AA210" i="59" s="1"/>
  <c r="AS174" i="59"/>
  <c r="AG174" i="59" s="1"/>
  <c r="AU131" i="59"/>
  <c r="AI131" i="59" s="1"/>
  <c r="AM141" i="59"/>
  <c r="AA141" i="59" s="1"/>
  <c r="AW22" i="59"/>
  <c r="AK22" i="59" s="1"/>
  <c r="AS72" i="59"/>
  <c r="AG72" i="59" s="1"/>
  <c r="AQ91" i="59"/>
  <c r="AE91" i="59" s="1"/>
  <c r="AQ33" i="59"/>
  <c r="AE33" i="59" s="1"/>
  <c r="AU58" i="59"/>
  <c r="AI58" i="59" s="1"/>
  <c r="AM41" i="59"/>
  <c r="AA41" i="59" s="1"/>
  <c r="AU44" i="59"/>
  <c r="AI44" i="59" s="1"/>
  <c r="AU89" i="59"/>
  <c r="AI89" i="59" s="1"/>
  <c r="AS96" i="59"/>
  <c r="AG96" i="59" s="1"/>
  <c r="AO53" i="59"/>
  <c r="AC53" i="59" s="1"/>
  <c r="AS86" i="59"/>
  <c r="AG86" i="59" s="1"/>
  <c r="AS63" i="59"/>
  <c r="AG63" i="59" s="1"/>
  <c r="AQ177" i="59"/>
  <c r="AE177" i="59" s="1"/>
  <c r="AO177" i="59"/>
  <c r="AC177" i="59" s="1"/>
  <c r="AQ142" i="59"/>
  <c r="AE142" i="59" s="1"/>
  <c r="AO202" i="59"/>
  <c r="AC202" i="59" s="1"/>
  <c r="AW163" i="59"/>
  <c r="AK163" i="59" s="1"/>
  <c r="AU119" i="59"/>
  <c r="AI119" i="59" s="1"/>
  <c r="AW178" i="59"/>
  <c r="AK178" i="59" s="1"/>
  <c r="AU210" i="59"/>
  <c r="AI210" i="59" s="1"/>
  <c r="AS176" i="59"/>
  <c r="AG176" i="59" s="1"/>
  <c r="AM153" i="59"/>
  <c r="AA153" i="59" s="1"/>
  <c r="AU108" i="59"/>
  <c r="AI108" i="59" s="1"/>
  <c r="AQ145" i="59"/>
  <c r="AE145" i="59" s="1"/>
  <c r="AS200" i="59"/>
  <c r="AG200" i="59" s="1"/>
  <c r="AS163" i="59"/>
  <c r="AG163" i="59" s="1"/>
  <c r="AQ119" i="59"/>
  <c r="AE119" i="59" s="1"/>
  <c r="AS178" i="59"/>
  <c r="AG178" i="59" s="1"/>
  <c r="AO134" i="59"/>
  <c r="AC134" i="59" s="1"/>
  <c r="AO188" i="59"/>
  <c r="AC188" i="59" s="1"/>
  <c r="AU133" i="59"/>
  <c r="AI133" i="59" s="1"/>
  <c r="AQ108" i="59"/>
  <c r="AE108" i="59" s="1"/>
  <c r="AU143" i="59"/>
  <c r="AI143" i="59" s="1"/>
  <c r="AW197" i="59"/>
  <c r="AK197" i="59" s="1"/>
  <c r="AS164" i="59"/>
  <c r="AG164" i="59" s="1"/>
  <c r="AS179" i="59"/>
  <c r="AG179" i="59" s="1"/>
  <c r="AO135" i="59"/>
  <c r="AC135" i="59" s="1"/>
  <c r="AM155" i="59"/>
  <c r="AA155" i="59" s="1"/>
  <c r="AS111" i="59"/>
  <c r="AG111" i="59" s="1"/>
  <c r="AM48" i="59"/>
  <c r="AA48" i="59" s="1"/>
  <c r="AO34" i="59"/>
  <c r="AC34" i="59" s="1"/>
  <c r="AW94" i="59"/>
  <c r="AK94" i="59" s="1"/>
  <c r="AW82" i="59"/>
  <c r="AK82" i="59" s="1"/>
  <c r="AM75" i="59"/>
  <c r="AA75" i="59" s="1"/>
  <c r="AS18" i="59"/>
  <c r="AG18" i="59" s="1"/>
  <c r="AS19" i="59"/>
  <c r="AG19" i="59" s="1"/>
  <c r="AU40" i="59"/>
  <c r="AI40" i="59" s="1"/>
  <c r="AS102" i="59"/>
  <c r="AG102" i="59" s="1"/>
  <c r="AS29" i="59"/>
  <c r="AG29" i="59" s="1"/>
  <c r="AU94" i="59"/>
  <c r="AI94" i="59" s="1"/>
  <c r="AU19" i="59"/>
  <c r="AI19" i="59" s="1"/>
  <c r="AQ45" i="59"/>
  <c r="AE45" i="59" s="1"/>
  <c r="AO142" i="59"/>
  <c r="AC142" i="59" s="1"/>
  <c r="AO195" i="59"/>
  <c r="AC195" i="59" s="1"/>
  <c r="AQ73" i="59"/>
  <c r="AE73" i="59" s="1"/>
  <c r="AS199" i="59"/>
  <c r="AG199" i="59" s="1"/>
  <c r="AS162" i="59"/>
  <c r="AG162" i="59" s="1"/>
  <c r="AW166" i="59"/>
  <c r="AK166" i="59" s="1"/>
  <c r="AQ209" i="59"/>
  <c r="AE209" i="59" s="1"/>
  <c r="AQ132" i="59"/>
  <c r="AE132" i="59" s="1"/>
  <c r="AM144" i="59"/>
  <c r="AA144" i="59" s="1"/>
  <c r="AO199" i="59"/>
  <c r="AC199" i="59" s="1"/>
  <c r="AO162" i="59"/>
  <c r="AC162" i="59" s="1"/>
  <c r="AW167" i="59"/>
  <c r="AK167" i="59" s="1"/>
  <c r="AU211" i="59"/>
  <c r="AI211" i="59" s="1"/>
  <c r="AO176" i="59"/>
  <c r="AC176" i="59" s="1"/>
  <c r="AM132" i="59"/>
  <c r="AA132" i="59" s="1"/>
  <c r="AM107" i="59"/>
  <c r="AA107" i="59" s="1"/>
  <c r="AQ141" i="59"/>
  <c r="AE141" i="59" s="1"/>
  <c r="AS196" i="59"/>
  <c r="AG196" i="59" s="1"/>
  <c r="AO163" i="59"/>
  <c r="AC163" i="59" s="1"/>
  <c r="AM119" i="59"/>
  <c r="AA119" i="59" s="1"/>
  <c r="AO178" i="59"/>
  <c r="AC178" i="59" s="1"/>
  <c r="AU212" i="59"/>
  <c r="AI212" i="59" s="1"/>
  <c r="AW187" i="59"/>
  <c r="AK187" i="59" s="1"/>
  <c r="AU153" i="59"/>
  <c r="AI153" i="59" s="1"/>
  <c r="AW71" i="59"/>
  <c r="AK71" i="59" s="1"/>
  <c r="AM19" i="59"/>
  <c r="AA19" i="59" s="1"/>
  <c r="AM69" i="59"/>
  <c r="AA69" i="59" s="1"/>
  <c r="AW96" i="59"/>
  <c r="AK96" i="59" s="1"/>
  <c r="AM64" i="59"/>
  <c r="AA64" i="59" s="1"/>
  <c r="AM89" i="59"/>
  <c r="AA89" i="59" s="1"/>
  <c r="AQ42" i="59"/>
  <c r="AE42" i="59" s="1"/>
  <c r="AS80" i="59"/>
  <c r="AG80" i="59" s="1"/>
  <c r="AW48" i="59"/>
  <c r="AK48" i="59" s="1"/>
  <c r="AW87" i="59"/>
  <c r="AK87" i="59" s="1"/>
  <c r="AU76" i="59"/>
  <c r="AI76" i="59" s="1"/>
  <c r="AQ69" i="59"/>
  <c r="AE69" i="59" s="1"/>
  <c r="AU152" i="59"/>
  <c r="AI152" i="59" s="1"/>
  <c r="AM195" i="59"/>
  <c r="AA195" i="59" s="1"/>
  <c r="AM128" i="59"/>
  <c r="AA128" i="59" s="1"/>
  <c r="AO210" i="59"/>
  <c r="AC210" i="59" s="1"/>
  <c r="AU174" i="59"/>
  <c r="AI174" i="59" s="1"/>
  <c r="AO131" i="59"/>
  <c r="AC131" i="59" s="1"/>
  <c r="AW186" i="59"/>
  <c r="AK186" i="59" s="1"/>
  <c r="AW139" i="59"/>
  <c r="AK139" i="59" s="1"/>
  <c r="AW194" i="59"/>
  <c r="AK194" i="59" s="1"/>
  <c r="AM161" i="59"/>
  <c r="AA161" i="59" s="1"/>
  <c r="AS117" i="59"/>
  <c r="AG117" i="59" s="1"/>
  <c r="AM166" i="59"/>
  <c r="AA166" i="59" s="1"/>
  <c r="AW209" i="59"/>
  <c r="AK209" i="59" s="1"/>
  <c r="AQ174" i="59"/>
  <c r="AE174" i="59" s="1"/>
  <c r="AW130" i="59"/>
  <c r="AK130" i="59" s="1"/>
  <c r="AS186" i="59"/>
  <c r="AG186" i="59" s="1"/>
  <c r="AO143" i="59"/>
  <c r="AC143" i="59" s="1"/>
  <c r="AQ197" i="59"/>
  <c r="AE197" i="59" s="1"/>
  <c r="AU160" i="59"/>
  <c r="AI160" i="59" s="1"/>
  <c r="AO117" i="59"/>
  <c r="AC117" i="59" s="1"/>
  <c r="AU151" i="59"/>
  <c r="AI151" i="59" s="1"/>
  <c r="AO208" i="59"/>
  <c r="AC208" i="59" s="1"/>
  <c r="AM174" i="59"/>
  <c r="AA174" i="59" s="1"/>
  <c r="AW131" i="59"/>
  <c r="AK131" i="59" s="1"/>
  <c r="AO144" i="59"/>
  <c r="AC144" i="59" s="1"/>
  <c r="AQ199" i="59"/>
  <c r="AE199" i="59" s="1"/>
  <c r="AM163" i="59"/>
  <c r="AA163" i="59" s="1"/>
  <c r="AS119" i="59"/>
  <c r="AG119" i="59" s="1"/>
  <c r="AQ178" i="59"/>
  <c r="AE178" i="59" s="1"/>
  <c r="AS25" i="59"/>
  <c r="AG25" i="59" s="1"/>
  <c r="AQ65" i="59"/>
  <c r="AE65" i="59" s="1"/>
  <c r="AU90" i="59"/>
  <c r="AI90" i="59" s="1"/>
  <c r="AU102" i="59"/>
  <c r="AI102" i="59" s="1"/>
  <c r="AM58" i="59"/>
  <c r="AA58" i="59" s="1"/>
  <c r="AQ51" i="59"/>
  <c r="AE51" i="59" s="1"/>
  <c r="AS14" i="59"/>
  <c r="AG14" i="59" s="1"/>
  <c r="AQ32" i="59"/>
  <c r="AE32" i="59" s="1"/>
  <c r="AO86" i="59"/>
  <c r="AC86" i="59" s="1"/>
  <c r="AO20" i="59"/>
  <c r="AC20" i="59" s="1"/>
  <c r="AQ13" i="59"/>
  <c r="AE13" i="59" s="1"/>
  <c r="AM27" i="59"/>
  <c r="AA27" i="59" s="1"/>
  <c r="AO39" i="59"/>
  <c r="AC39" i="59" s="1"/>
  <c r="AS55" i="59"/>
  <c r="AG55" i="59" s="1"/>
  <c r="AS13" i="59"/>
  <c r="AG13" i="59" s="1"/>
  <c r="AO57" i="59"/>
  <c r="AC57" i="59" s="1"/>
  <c r="AQ29" i="59"/>
  <c r="AE29" i="59" s="1"/>
  <c r="AS125" i="59"/>
  <c r="AG125" i="59" s="1"/>
  <c r="AU167" i="59"/>
  <c r="AI167" i="59" s="1"/>
  <c r="AW117" i="59"/>
  <c r="AK117" i="59" s="1"/>
  <c r="AQ161" i="59"/>
  <c r="AE161" i="59" s="1"/>
  <c r="AS195" i="59"/>
  <c r="AG195" i="59" s="1"/>
  <c r="AO140" i="59"/>
  <c r="AC140" i="59" s="1"/>
  <c r="AO107" i="59"/>
  <c r="AC107" i="59" s="1"/>
  <c r="AW132" i="59"/>
  <c r="AK132" i="59" s="1"/>
  <c r="AQ176" i="59"/>
  <c r="AE176" i="59" s="1"/>
  <c r="AU139" i="59"/>
  <c r="AI139" i="59" s="1"/>
  <c r="AU32" i="59"/>
  <c r="AI32" i="59" s="1"/>
  <c r="AS91" i="59"/>
  <c r="AG91" i="59" s="1"/>
  <c r="AM47" i="59"/>
  <c r="AA47" i="59" s="1"/>
  <c r="AS75" i="59"/>
  <c r="AG75" i="59" s="1"/>
  <c r="AO13" i="59"/>
  <c r="AC13" i="59" s="1"/>
  <c r="AS61" i="59"/>
  <c r="AG61" i="59" s="1"/>
  <c r="AS88" i="59"/>
  <c r="AG88" i="59" s="1"/>
  <c r="AU13" i="59"/>
  <c r="AI13" i="59" s="1"/>
  <c r="AQ72" i="59"/>
  <c r="AE72" i="59" s="1"/>
  <c r="AM55" i="59"/>
  <c r="AA55" i="59" s="1"/>
  <c r="AU60" i="59"/>
  <c r="AI60" i="59" s="1"/>
  <c r="AQ41" i="59"/>
  <c r="AE41" i="59" s="1"/>
  <c r="AU15" i="59"/>
  <c r="AI15" i="59" s="1"/>
  <c r="AM26" i="59"/>
  <c r="AA26" i="59" s="1"/>
  <c r="AO75" i="59"/>
  <c r="AC75" i="59" s="1"/>
  <c r="AM68" i="59"/>
  <c r="AA68" i="59" s="1"/>
  <c r="AU73" i="59"/>
  <c r="AI73" i="59" s="1"/>
  <c r="AO201" i="59"/>
  <c r="AC201" i="59" s="1"/>
  <c r="AM178" i="59"/>
  <c r="AA178" i="59" s="1"/>
  <c r="AO119" i="59"/>
  <c r="AC119" i="59" s="1"/>
  <c r="AU162" i="59"/>
  <c r="AI162" i="59" s="1"/>
  <c r="AU196" i="59"/>
  <c r="AI196" i="59" s="1"/>
  <c r="AS141" i="59"/>
  <c r="AG141" i="59" s="1"/>
  <c r="AS108" i="59"/>
  <c r="AG108" i="59" s="1"/>
  <c r="AS153" i="59"/>
  <c r="AG153" i="59" s="1"/>
  <c r="AU144" i="59"/>
  <c r="AI144" i="59" s="1"/>
  <c r="AW41" i="59"/>
  <c r="AK41" i="59" s="1"/>
  <c r="AW56" i="59"/>
  <c r="AK56" i="59" s="1"/>
  <c r="AO24" i="59"/>
  <c r="AC24" i="59" s="1"/>
  <c r="AO41" i="59"/>
  <c r="AC41" i="59" s="1"/>
  <c r="AW30" i="59"/>
  <c r="AK30" i="59" s="1"/>
  <c r="AO99" i="59"/>
  <c r="AC99" i="59" s="1"/>
  <c r="AU100" i="59"/>
  <c r="AI100" i="59" s="1"/>
  <c r="AS89" i="59"/>
  <c r="AG89" i="59" s="1"/>
  <c r="AS97" i="59"/>
  <c r="AG97" i="59" s="1"/>
  <c r="AM92" i="59"/>
  <c r="AA92" i="59" s="1"/>
  <c r="AU22" i="59"/>
  <c r="AI22" i="59" s="1"/>
  <c r="AM97" i="59"/>
  <c r="AA97" i="59" s="1"/>
  <c r="AO15" i="59"/>
  <c r="AC15" i="59" s="1"/>
  <c r="AM30" i="59"/>
  <c r="AA30" i="59" s="1"/>
  <c r="AM80" i="59"/>
  <c r="AA80" i="59" s="1"/>
  <c r="AU97" i="59"/>
  <c r="AI97" i="59" s="1"/>
  <c r="AM17" i="59"/>
  <c r="AA17" i="59" s="1"/>
  <c r="AM28" i="59"/>
  <c r="AA28" i="59" s="1"/>
  <c r="AQ201" i="59"/>
  <c r="AE201" i="59" s="1"/>
  <c r="AO106" i="59"/>
  <c r="AC106" i="59" s="1"/>
  <c r="AU158" i="59"/>
  <c r="AI158" i="59" s="1"/>
  <c r="AS191" i="59"/>
  <c r="AG191" i="59" s="1"/>
  <c r="AS184" i="59"/>
  <c r="AG184" i="59" s="1"/>
  <c r="AQ172" i="59"/>
  <c r="AE172" i="59" s="1"/>
  <c r="AS12" i="59"/>
  <c r="AW12" i="59"/>
  <c r="AW214" i="59"/>
  <c r="AK214" i="59" s="1"/>
  <c r="AM213" i="59"/>
  <c r="AA213" i="59" s="1"/>
  <c r="AU95" i="59"/>
  <c r="AI95" i="59" s="1"/>
  <c r="AW17" i="59"/>
  <c r="AK17" i="59" s="1"/>
  <c r="AO45" i="59"/>
  <c r="AC45" i="59" s="1"/>
  <c r="AO50" i="59"/>
  <c r="AC50" i="59" s="1"/>
  <c r="AM52" i="59"/>
  <c r="AA52" i="59" s="1"/>
  <c r="AW53" i="59"/>
  <c r="AK53" i="59" s="1"/>
  <c r="AW27" i="59"/>
  <c r="AK27" i="59" s="1"/>
  <c r="AO58" i="59"/>
  <c r="AC58" i="59" s="1"/>
  <c r="AS69" i="59"/>
  <c r="AG69" i="59" s="1"/>
  <c r="AO30" i="59"/>
  <c r="AC30" i="59" s="1"/>
  <c r="AO72" i="59"/>
  <c r="AC72" i="59" s="1"/>
  <c r="AU49" i="59"/>
  <c r="AI49" i="59" s="1"/>
  <c r="AW46" i="59"/>
  <c r="AK46" i="59" s="1"/>
  <c r="AU48" i="59"/>
  <c r="AI48" i="59" s="1"/>
  <c r="AQ48" i="59"/>
  <c r="AE48" i="59" s="1"/>
  <c r="AS22" i="59"/>
  <c r="AG22" i="59" s="1"/>
  <c r="AS66" i="59"/>
  <c r="AG66" i="59" s="1"/>
  <c r="AO29" i="59"/>
  <c r="AC29" i="59" s="1"/>
  <c r="AU125" i="59"/>
  <c r="AI125" i="59" s="1"/>
  <c r="AW125" i="59"/>
  <c r="AK125" i="59" s="1"/>
  <c r="AQ166" i="59"/>
  <c r="AE166" i="59" s="1"/>
  <c r="AS116" i="59"/>
  <c r="AG116" i="59" s="1"/>
  <c r="AW192" i="59"/>
  <c r="AK192" i="59" s="1"/>
  <c r="AW138" i="59"/>
  <c r="AK138" i="59" s="1"/>
  <c r="AW185" i="59"/>
  <c r="AK185" i="59" s="1"/>
  <c r="AS131" i="59"/>
  <c r="AG131" i="59" s="1"/>
  <c r="AQ138" i="59"/>
  <c r="AE138" i="59" s="1"/>
  <c r="AQ86" i="59"/>
  <c r="AE86" i="59" s="1"/>
  <c r="AW99" i="59"/>
  <c r="AK99" i="59" s="1"/>
  <c r="AM35" i="59"/>
  <c r="AA35" i="59" s="1"/>
  <c r="AU26" i="59"/>
  <c r="AI26" i="59" s="1"/>
  <c r="AS36" i="59"/>
  <c r="AG36" i="59" s="1"/>
  <c r="AS37" i="59"/>
  <c r="AG37" i="59" s="1"/>
  <c r="AO21" i="59"/>
  <c r="AC21" i="59" s="1"/>
  <c r="AS49" i="59"/>
  <c r="AG49" i="59" s="1"/>
  <c r="AW16" i="59"/>
  <c r="AK16" i="59" s="1"/>
  <c r="AU14" i="59"/>
  <c r="AI14" i="59" s="1"/>
  <c r="AM33" i="59"/>
  <c r="AA33" i="59" s="1"/>
  <c r="AM40" i="59"/>
  <c r="AA40" i="59" s="1"/>
  <c r="AW101" i="59"/>
  <c r="AK101" i="59" s="1"/>
  <c r="AW43" i="59"/>
  <c r="AK43" i="59" s="1"/>
  <c r="AM177" i="59"/>
  <c r="AA177" i="59" s="1"/>
  <c r="AS177" i="59"/>
  <c r="AG177" i="59" s="1"/>
  <c r="AW120" i="59"/>
  <c r="AK120" i="59" s="1"/>
  <c r="AS154" i="59"/>
  <c r="AG154" i="59" s="1"/>
  <c r="AS109" i="59"/>
  <c r="AG109" i="59" s="1"/>
  <c r="AW144" i="59"/>
  <c r="AK144" i="59" s="1"/>
  <c r="AQ200" i="59"/>
  <c r="AE200" i="59" s="1"/>
  <c r="AM165" i="59"/>
  <c r="AA165" i="59" s="1"/>
  <c r="AS122" i="59"/>
  <c r="AG122" i="59" s="1"/>
  <c r="AQ180" i="59"/>
  <c r="AE180" i="59" s="1"/>
  <c r="AM135" i="59"/>
  <c r="AA135" i="59" s="1"/>
  <c r="AU188" i="59"/>
  <c r="AI188" i="59" s="1"/>
  <c r="AO154" i="59"/>
  <c r="AC154" i="59" s="1"/>
  <c r="AO109" i="59"/>
  <c r="AC109" i="59" s="1"/>
  <c r="AO147" i="59"/>
  <c r="AC147" i="59" s="1"/>
  <c r="AU164" i="59"/>
  <c r="AI164" i="59" s="1"/>
  <c r="AO122" i="59"/>
  <c r="AC122" i="59" s="1"/>
  <c r="AM180" i="59"/>
  <c r="AA180" i="59" s="1"/>
  <c r="AO212" i="59"/>
  <c r="AC212" i="59" s="1"/>
  <c r="AO155" i="59"/>
  <c r="AC155" i="59" s="1"/>
  <c r="AM111" i="59"/>
  <c r="AA111" i="59" s="1"/>
  <c r="AO148" i="59"/>
  <c r="AC148" i="59" s="1"/>
  <c r="AU204" i="59"/>
  <c r="AI204" i="59" s="1"/>
  <c r="AW168" i="59"/>
  <c r="AK168" i="59" s="1"/>
  <c r="AQ182" i="59"/>
  <c r="AE182" i="59" s="1"/>
  <c r="AM51" i="59"/>
  <c r="AA51" i="59" s="1"/>
  <c r="AM25" i="59"/>
  <c r="AA25" i="59" s="1"/>
  <c r="AW72" i="59"/>
  <c r="AK72" i="59" s="1"/>
  <c r="AQ82" i="59"/>
  <c r="AE82" i="59" s="1"/>
  <c r="AU91" i="59"/>
  <c r="AI91" i="59" s="1"/>
  <c r="AW103" i="59"/>
  <c r="AK103" i="59" s="1"/>
  <c r="AW78" i="59"/>
  <c r="AK78" i="59" s="1"/>
  <c r="AO76" i="59"/>
  <c r="AC76" i="59" s="1"/>
  <c r="AM32" i="59"/>
  <c r="AA32" i="59" s="1"/>
  <c r="AU46" i="59"/>
  <c r="AI46" i="59" s="1"/>
  <c r="AW19" i="59"/>
  <c r="AK19" i="59" s="1"/>
  <c r="AU57" i="59"/>
  <c r="AI57" i="59" s="1"/>
  <c r="AS52" i="59"/>
  <c r="AG52" i="59" s="1"/>
  <c r="AS60" i="59"/>
  <c r="AG60" i="59" s="1"/>
  <c r="AS128" i="59"/>
  <c r="AG128" i="59" s="1"/>
  <c r="AW200" i="59"/>
  <c r="AK200" i="59" s="1"/>
  <c r="AU177" i="59"/>
  <c r="AI177" i="59" s="1"/>
  <c r="AS158" i="59"/>
  <c r="AG158" i="59" s="1"/>
  <c r="AW148" i="59"/>
  <c r="AK148" i="59" s="1"/>
  <c r="AQ205" i="59"/>
  <c r="AE205" i="59" s="1"/>
  <c r="AU170" i="59"/>
  <c r="AI170" i="59" s="1"/>
  <c r="AQ127" i="59"/>
  <c r="AE127" i="59" s="1"/>
  <c r="AQ184" i="59"/>
  <c r="AE184" i="59" s="1"/>
  <c r="AM139" i="59"/>
  <c r="AA139" i="59" s="1"/>
  <c r="AU192" i="59"/>
  <c r="AI192" i="59" s="1"/>
  <c r="AO158" i="59"/>
  <c r="AC158" i="59" s="1"/>
  <c r="AM114" i="59"/>
  <c r="AA114" i="59" s="1"/>
  <c r="AO151" i="59"/>
  <c r="AC151" i="59" s="1"/>
  <c r="AU207" i="59"/>
  <c r="AI207" i="59" s="1"/>
  <c r="AO172" i="59"/>
  <c r="AC172" i="59" s="1"/>
  <c r="AM127" i="59"/>
  <c r="AA127" i="59" s="1"/>
  <c r="AO159" i="59"/>
  <c r="AC159" i="59" s="1"/>
  <c r="AO152" i="59"/>
  <c r="AC152" i="59" s="1"/>
  <c r="AU208" i="59"/>
  <c r="AI208" i="59" s="1"/>
  <c r="AO173" i="59"/>
  <c r="AC173" i="59" s="1"/>
  <c r="AQ130" i="59"/>
  <c r="AE130" i="59" s="1"/>
  <c r="AQ186" i="59"/>
  <c r="AE186" i="59" s="1"/>
  <c r="AU71" i="59"/>
  <c r="AI71" i="59" s="1"/>
  <c r="AM77" i="59"/>
  <c r="AA77" i="59" s="1"/>
  <c r="AW57" i="59"/>
  <c r="AK57" i="59" s="1"/>
  <c r="AW39" i="59"/>
  <c r="AK39" i="59" s="1"/>
  <c r="AS41" i="59"/>
  <c r="AG41" i="59" s="1"/>
  <c r="AO63" i="59"/>
  <c r="AC63" i="59" s="1"/>
  <c r="AM104" i="59"/>
  <c r="AA104" i="59" s="1"/>
  <c r="AS35" i="59"/>
  <c r="AG35" i="59" s="1"/>
  <c r="AW34" i="59"/>
  <c r="AK34" i="59" s="1"/>
  <c r="AM90" i="59"/>
  <c r="AA90" i="59" s="1"/>
  <c r="AO74" i="59"/>
  <c r="AC74" i="59" s="1"/>
  <c r="AS82" i="59"/>
  <c r="AG82" i="59" s="1"/>
  <c r="AW32" i="59"/>
  <c r="AK32" i="59" s="1"/>
  <c r="AM126" i="59"/>
  <c r="AA126" i="59" s="1"/>
  <c r="AQ198" i="59"/>
  <c r="AE198" i="59" s="1"/>
  <c r="AW133" i="59"/>
  <c r="AK133" i="59" s="1"/>
  <c r="AU191" i="59"/>
  <c r="AI191" i="59" s="1"/>
  <c r="AO157" i="59"/>
  <c r="AC157" i="59" s="1"/>
  <c r="AM113" i="59"/>
  <c r="AA113" i="59" s="1"/>
  <c r="AS147" i="59"/>
  <c r="AG147" i="59" s="1"/>
  <c r="AM204" i="59"/>
  <c r="AA204" i="59" s="1"/>
  <c r="AS169" i="59"/>
  <c r="AG169" i="59" s="1"/>
  <c r="AO126" i="59"/>
  <c r="AC126" i="59" s="1"/>
  <c r="AM183" i="59"/>
  <c r="AA183" i="59" s="1"/>
  <c r="AW156" i="59"/>
  <c r="AK156" i="59" s="1"/>
  <c r="AU112" i="59"/>
  <c r="AI112" i="59" s="1"/>
  <c r="AW149" i="59"/>
  <c r="AK149" i="59" s="1"/>
  <c r="AQ206" i="59"/>
  <c r="AE206" i="59" s="1"/>
  <c r="AQ170" i="59"/>
  <c r="AE170" i="59" s="1"/>
  <c r="AW124" i="59"/>
  <c r="AK124" i="59" s="1"/>
  <c r="AU182" i="59"/>
  <c r="AI182" i="59" s="1"/>
  <c r="AM136" i="59"/>
  <c r="AA136" i="59" s="1"/>
  <c r="AU189" i="59"/>
  <c r="AI189" i="59" s="1"/>
  <c r="AW157" i="59"/>
  <c r="AK157" i="59" s="1"/>
  <c r="AU113" i="59"/>
  <c r="AI113" i="59" s="1"/>
  <c r="AW150" i="59"/>
  <c r="AK150" i="59" s="1"/>
  <c r="AQ207" i="59"/>
  <c r="AE207" i="59" s="1"/>
  <c r="AQ171" i="59"/>
  <c r="AE171" i="59" s="1"/>
  <c r="AU42" i="59"/>
  <c r="AI42" i="59" s="1"/>
  <c r="AW90" i="59"/>
  <c r="AK90" i="59" s="1"/>
  <c r="AU30" i="59"/>
  <c r="AI30" i="59" s="1"/>
  <c r="AS48" i="59"/>
  <c r="AG48" i="59" s="1"/>
  <c r="AO54" i="59"/>
  <c r="AC54" i="59" s="1"/>
  <c r="AM34" i="59"/>
  <c r="AA34" i="59" s="1"/>
  <c r="AW49" i="59"/>
  <c r="AK49" i="59" s="1"/>
  <c r="AU85" i="59"/>
  <c r="AI85" i="59" s="1"/>
  <c r="AO51" i="59"/>
  <c r="AC51" i="59" s="1"/>
  <c r="AO52" i="59"/>
  <c r="AC52" i="59" s="1"/>
  <c r="AS31" i="59"/>
  <c r="AG31" i="59" s="1"/>
  <c r="AS17" i="59"/>
  <c r="AG17" i="59" s="1"/>
  <c r="AW152" i="59"/>
  <c r="AK152" i="59" s="1"/>
  <c r="AO128" i="59"/>
  <c r="AC128" i="59" s="1"/>
  <c r="AS198" i="59"/>
  <c r="AG198" i="59" s="1"/>
  <c r="AW204" i="59"/>
  <c r="AK204" i="59" s="1"/>
  <c r="AQ169" i="59"/>
  <c r="AE169" i="59" s="1"/>
  <c r="AQ123" i="59"/>
  <c r="AE123" i="59" s="1"/>
  <c r="AS181" i="59"/>
  <c r="AG181" i="59" s="1"/>
  <c r="AS134" i="59"/>
  <c r="AG134" i="59" s="1"/>
  <c r="AS188" i="59"/>
  <c r="AG188" i="59" s="1"/>
  <c r="AU155" i="59"/>
  <c r="AI155" i="59" s="1"/>
  <c r="AO112" i="59"/>
  <c r="AC112" i="59" s="1"/>
  <c r="AM148" i="59"/>
  <c r="AA148" i="59" s="1"/>
  <c r="AS204" i="59"/>
  <c r="AG204" i="59" s="1"/>
  <c r="AU168" i="59"/>
  <c r="AI168" i="59" s="1"/>
  <c r="AM123" i="59"/>
  <c r="AA123" i="59" s="1"/>
  <c r="AO181" i="59"/>
  <c r="AC181" i="59" s="1"/>
  <c r="AW136" i="59"/>
  <c r="AK136" i="59" s="1"/>
  <c r="AW190" i="59"/>
  <c r="AK190" i="59" s="1"/>
  <c r="AQ155" i="59"/>
  <c r="AE155" i="59" s="1"/>
  <c r="AW111" i="59"/>
  <c r="AK111" i="59" s="1"/>
  <c r="AQ146" i="59"/>
  <c r="AE146" i="59" s="1"/>
  <c r="AW202" i="59"/>
  <c r="AK202" i="59" s="1"/>
  <c r="AQ168" i="59"/>
  <c r="AE168" i="59" s="1"/>
  <c r="AO182" i="59"/>
  <c r="AC182" i="59" s="1"/>
  <c r="AW137" i="59"/>
  <c r="AK137" i="59" s="1"/>
  <c r="AW191" i="59"/>
  <c r="AK191" i="59" s="1"/>
  <c r="AU157" i="59"/>
  <c r="AI157" i="59" s="1"/>
  <c r="AO114" i="59"/>
  <c r="AC114" i="59" s="1"/>
  <c r="AU148" i="59"/>
  <c r="AI148" i="59" s="1"/>
  <c r="AS94" i="59"/>
  <c r="AG94" i="59" s="1"/>
  <c r="AS71" i="59"/>
  <c r="AG71" i="59" s="1"/>
  <c r="AW100" i="59"/>
  <c r="AK100" i="59" s="1"/>
  <c r="AO55" i="59"/>
  <c r="AC55" i="59" s="1"/>
  <c r="AS70" i="59"/>
  <c r="AG70" i="59" s="1"/>
  <c r="AQ58" i="59"/>
  <c r="AE58" i="59" s="1"/>
  <c r="AQ17" i="59"/>
  <c r="AE17" i="59" s="1"/>
  <c r="AU104" i="59"/>
  <c r="AI104" i="59" s="1"/>
  <c r="AQ39" i="59"/>
  <c r="AE39" i="59" s="1"/>
  <c r="AW97" i="59"/>
  <c r="AK97" i="59" s="1"/>
  <c r="AW42" i="59"/>
  <c r="AK42" i="59" s="1"/>
  <c r="AQ55" i="59"/>
  <c r="AE55" i="59" s="1"/>
  <c r="AU16" i="59"/>
  <c r="AI16" i="59" s="1"/>
  <c r="AS99" i="59"/>
  <c r="AG99" i="59" s="1"/>
  <c r="AM74" i="59"/>
  <c r="AA74" i="59" s="1"/>
  <c r="AW75" i="59"/>
  <c r="AK75" i="59" s="1"/>
  <c r="AO28" i="59"/>
  <c r="AC28" i="59" s="1"/>
  <c r="AU83" i="59"/>
  <c r="AI83" i="59" s="1"/>
  <c r="AU136" i="59"/>
  <c r="AI136" i="59" s="1"/>
  <c r="AS168" i="59"/>
  <c r="AG168" i="59" s="1"/>
  <c r="AM203" i="59"/>
  <c r="AA203" i="59" s="1"/>
  <c r="AS146" i="59"/>
  <c r="AG146" i="59" s="1"/>
  <c r="AQ113" i="59"/>
  <c r="AE113" i="59" s="1"/>
  <c r="AS157" i="59"/>
  <c r="AG157" i="59" s="1"/>
  <c r="AQ151" i="59"/>
  <c r="AE151" i="59" s="1"/>
  <c r="AU27" i="59"/>
  <c r="AI27" i="59" s="1"/>
  <c r="AO26" i="59"/>
  <c r="AC26" i="59" s="1"/>
  <c r="AS30" i="59"/>
  <c r="AG30" i="59" s="1"/>
  <c r="AQ23" i="59"/>
  <c r="AE23" i="59" s="1"/>
  <c r="AO62" i="59"/>
  <c r="AC62" i="59" s="1"/>
  <c r="AW26" i="59"/>
  <c r="AK26" i="59" s="1"/>
  <c r="AQ99" i="59"/>
  <c r="AE99" i="59" s="1"/>
  <c r="AS79" i="59"/>
  <c r="AG79" i="59" s="1"/>
  <c r="AM20" i="59"/>
  <c r="AA20" i="59" s="1"/>
  <c r="AW68" i="59"/>
  <c r="AK68" i="59" s="1"/>
  <c r="AU39" i="59"/>
  <c r="AI39" i="59" s="1"/>
  <c r="AO35" i="59"/>
  <c r="AC35" i="59" s="1"/>
  <c r="AW36" i="59"/>
  <c r="AK36" i="59" s="1"/>
  <c r="AU92" i="59"/>
  <c r="AI92" i="59" s="1"/>
  <c r="AM21" i="59"/>
  <c r="AA21" i="59" s="1"/>
  <c r="AS62" i="59"/>
  <c r="AG62" i="59" s="1"/>
  <c r="AO14" i="59"/>
  <c r="AC14" i="59" s="1"/>
  <c r="AW83" i="59"/>
  <c r="AK83" i="59" s="1"/>
  <c r="AS106" i="59"/>
  <c r="AG106" i="59" s="1"/>
  <c r="AM138" i="59"/>
  <c r="AA138" i="59" s="1"/>
  <c r="AQ183" i="59"/>
  <c r="AE183" i="59" s="1"/>
  <c r="AS126" i="59"/>
  <c r="AG126" i="59" s="1"/>
  <c r="AW169" i="59"/>
  <c r="AK169" i="59" s="1"/>
  <c r="AQ204" i="59"/>
  <c r="AE204" i="59" s="1"/>
  <c r="AW147" i="59"/>
  <c r="AK147" i="59" s="1"/>
  <c r="AU114" i="59"/>
  <c r="AI114" i="59" s="1"/>
  <c r="AW158" i="59"/>
  <c r="AK158" i="59" s="1"/>
  <c r="AS197" i="59"/>
  <c r="AG197" i="59" s="1"/>
  <c r="AU179" i="59"/>
  <c r="AI179" i="59" s="1"/>
  <c r="AM93" i="59"/>
  <c r="AA93" i="59" s="1"/>
  <c r="AO38" i="59"/>
  <c r="AC38" i="59" s="1"/>
  <c r="AU65" i="59"/>
  <c r="AI65" i="59" s="1"/>
  <c r="AQ21" i="59"/>
  <c r="AE21" i="59" s="1"/>
  <c r="AW77" i="59"/>
  <c r="AK77" i="59" s="1"/>
  <c r="AS40" i="59"/>
  <c r="AG40" i="59" s="1"/>
  <c r="AS65" i="59"/>
  <c r="AG65" i="59" s="1"/>
  <c r="AO33" i="59"/>
  <c r="AC33" i="59" s="1"/>
  <c r="AO32" i="59"/>
  <c r="AC32" i="59" s="1"/>
  <c r="AS50" i="59"/>
  <c r="AG50" i="59" s="1"/>
  <c r="AW31" i="59"/>
  <c r="AK31" i="59" s="1"/>
  <c r="AU23" i="59"/>
  <c r="AI23" i="59" s="1"/>
  <c r="AW44" i="59"/>
  <c r="AK44" i="59" s="1"/>
  <c r="AS64" i="59"/>
  <c r="AG64" i="59" s="1"/>
  <c r="AU64" i="59"/>
  <c r="AI64" i="59" s="1"/>
  <c r="AS54" i="59"/>
  <c r="AG54" i="59" s="1"/>
  <c r="AU84" i="59"/>
  <c r="AI84" i="59" s="1"/>
  <c r="AM29" i="59"/>
  <c r="AA29" i="59" s="1"/>
  <c r="AQ179" i="59"/>
  <c r="AE179" i="59" s="1"/>
  <c r="AS121" i="59"/>
  <c r="AG121" i="59" s="1"/>
  <c r="AM164" i="59"/>
  <c r="AA164" i="59" s="1"/>
  <c r="AM199" i="59"/>
  <c r="AA199" i="59" s="1"/>
  <c r="AW143" i="59"/>
  <c r="AK143" i="59" s="1"/>
  <c r="AW109" i="59"/>
  <c r="AK109" i="59" s="1"/>
  <c r="AW154" i="59"/>
  <c r="AK154" i="59" s="1"/>
  <c r="AU190" i="59"/>
  <c r="AI190" i="59" s="1"/>
  <c r="AM146" i="59"/>
  <c r="AA146" i="59" s="1"/>
  <c r="AM12" i="59"/>
  <c r="AA12" i="59" s="1"/>
  <c r="AO12" i="59"/>
  <c r="AC12" i="59" s="1"/>
  <c r="AQ214" i="59"/>
  <c r="AE214" i="59" s="1"/>
  <c r="AS213" i="59"/>
  <c r="AG213" i="59" s="1"/>
  <c r="AO92" i="59"/>
  <c r="AC92" i="59" s="1"/>
  <c r="AM42" i="59"/>
  <c r="AA42" i="59" s="1"/>
  <c r="AQ18" i="59"/>
  <c r="AE18" i="59" s="1"/>
  <c r="AW58" i="59"/>
  <c r="AK58" i="59" s="1"/>
  <c r="AQ52" i="59"/>
  <c r="AE52" i="59" s="1"/>
  <c r="AQ53" i="59"/>
  <c r="AE53" i="59" s="1"/>
  <c r="AU88" i="59"/>
  <c r="AI88" i="59" s="1"/>
  <c r="AS77" i="59"/>
  <c r="AG77" i="59" s="1"/>
  <c r="AS39" i="59"/>
  <c r="AG39" i="59" s="1"/>
  <c r="AO40" i="59"/>
  <c r="AC40" i="59" s="1"/>
  <c r="AO23" i="59"/>
  <c r="AC23" i="59" s="1"/>
  <c r="AU25" i="59"/>
  <c r="AI25" i="59" s="1"/>
  <c r="AQ30" i="59"/>
  <c r="AE30" i="59" s="1"/>
  <c r="AS51" i="59"/>
  <c r="AG51" i="59" s="1"/>
  <c r="AS90" i="59"/>
  <c r="AG90" i="59" s="1"/>
  <c r="AW67" i="59"/>
  <c r="AK67" i="59" s="1"/>
  <c r="AS73" i="59"/>
  <c r="AG73" i="59" s="1"/>
  <c r="AQ135" i="59"/>
  <c r="AE135" i="59" s="1"/>
  <c r="AU180" i="59"/>
  <c r="AI180" i="59" s="1"/>
  <c r="AW122" i="59"/>
  <c r="AK122" i="59" s="1"/>
  <c r="AQ165" i="59"/>
  <c r="AE165" i="59" s="1"/>
  <c r="AU200" i="59"/>
  <c r="AI200" i="59" s="1"/>
  <c r="AO145" i="59"/>
  <c r="AC145" i="59" s="1"/>
  <c r="AM112" i="59"/>
  <c r="AA112" i="59" s="1"/>
  <c r="AO156" i="59"/>
  <c r="AC156" i="59" s="1"/>
  <c r="AM150" i="59"/>
  <c r="AA150" i="59" s="1"/>
  <c r="AM60" i="59"/>
  <c r="AA60" i="59" s="1"/>
  <c r="AO36" i="59"/>
  <c r="AC36" i="59" s="1"/>
  <c r="AQ20" i="59"/>
  <c r="AE20" i="59" s="1"/>
  <c r="AS21" i="59"/>
  <c r="AG21" i="59" s="1"/>
  <c r="AQ35" i="59"/>
  <c r="AE35" i="59" s="1"/>
  <c r="AS78" i="59"/>
  <c r="AG78" i="59" s="1"/>
  <c r="AW70" i="59"/>
  <c r="AK70" i="59" s="1"/>
  <c r="AS76" i="59"/>
  <c r="AG76" i="59" s="1"/>
  <c r="AS100" i="59"/>
  <c r="AG100" i="59" s="1"/>
  <c r="AQ88" i="59"/>
  <c r="AE88" i="59" s="1"/>
  <c r="AU171" i="59"/>
  <c r="AI171" i="59" s="1"/>
  <c r="AM200" i="59"/>
  <c r="AA200" i="59" s="1"/>
  <c r="AM152" i="59"/>
  <c r="AA152" i="59" s="1"/>
  <c r="AW208" i="59"/>
  <c r="AK208" i="59" s="1"/>
  <c r="AQ173" i="59"/>
  <c r="AE173" i="59" s="1"/>
  <c r="AW129" i="59"/>
  <c r="AK129" i="59" s="1"/>
  <c r="AS138" i="59"/>
  <c r="AG138" i="59" s="1"/>
  <c r="AS192" i="59"/>
  <c r="AG192" i="59" s="1"/>
  <c r="AU159" i="59"/>
  <c r="AI159" i="59" s="1"/>
  <c r="AQ152" i="59"/>
  <c r="AE152" i="59" s="1"/>
  <c r="AS208" i="59"/>
  <c r="AG208" i="59" s="1"/>
  <c r="AM173" i="59"/>
  <c r="AA173" i="59" s="1"/>
  <c r="AS129" i="59"/>
  <c r="AG129" i="59" s="1"/>
  <c r="AO185" i="59"/>
  <c r="AC185" i="59" s="1"/>
  <c r="AW140" i="59"/>
  <c r="AK140" i="59" s="1"/>
  <c r="AQ159" i="59"/>
  <c r="AE159" i="59" s="1"/>
  <c r="AW115" i="59"/>
  <c r="AK115" i="59" s="1"/>
  <c r="AQ150" i="59"/>
  <c r="AE150" i="59" s="1"/>
  <c r="AW206" i="59"/>
  <c r="AK206" i="59" s="1"/>
  <c r="AU172" i="59"/>
  <c r="AI172" i="59" s="1"/>
  <c r="AS130" i="59"/>
  <c r="AG130" i="59" s="1"/>
  <c r="AO186" i="59"/>
  <c r="AC186" i="59" s="1"/>
  <c r="AW141" i="59"/>
  <c r="AK141" i="59" s="1"/>
  <c r="AU161" i="59"/>
  <c r="AI161" i="59" s="1"/>
  <c r="AU166" i="59"/>
  <c r="AI166" i="59" s="1"/>
  <c r="AO209" i="59"/>
  <c r="AC209" i="59" s="1"/>
  <c r="AU173" i="59"/>
  <c r="AI173" i="59" s="1"/>
  <c r="AW18" i="59"/>
  <c r="AK18" i="59" s="1"/>
  <c r="AU28" i="59"/>
  <c r="AI28" i="59" s="1"/>
  <c r="AU29" i="59"/>
  <c r="AI29" i="59" s="1"/>
  <c r="AU75" i="59"/>
  <c r="AI75" i="59" s="1"/>
  <c r="AM61" i="59"/>
  <c r="AA61" i="59" s="1"/>
  <c r="AM102" i="59"/>
  <c r="AA102" i="59" s="1"/>
  <c r="AU86" i="59"/>
  <c r="AI86" i="59" s="1"/>
  <c r="AQ71" i="59"/>
  <c r="AE71" i="59" s="1"/>
  <c r="AQ61" i="59"/>
  <c r="AE61" i="59" s="1"/>
  <c r="AO60" i="59"/>
  <c r="AC60" i="59" s="1"/>
  <c r="AU20" i="59"/>
  <c r="AI20" i="59" s="1"/>
  <c r="AU80" i="59"/>
  <c r="AI80" i="59" s="1"/>
  <c r="AM169" i="59"/>
  <c r="AA169" i="59" s="1"/>
  <c r="AW212" i="59"/>
  <c r="AK212" i="59" s="1"/>
  <c r="AU187" i="59"/>
  <c r="AI187" i="59" s="1"/>
  <c r="AO153" i="59"/>
  <c r="AC153" i="59" s="1"/>
  <c r="AO108" i="59"/>
  <c r="AC108" i="59" s="1"/>
  <c r="AS143" i="59"/>
  <c r="AG143" i="59" s="1"/>
  <c r="AU197" i="59"/>
  <c r="AI197" i="59" s="1"/>
  <c r="AU163" i="59"/>
  <c r="AI163" i="59" s="1"/>
  <c r="AM179" i="59"/>
  <c r="AA179" i="59" s="1"/>
  <c r="AS212" i="59"/>
  <c r="AG212" i="59" s="1"/>
  <c r="AS133" i="59"/>
  <c r="AG133" i="59" s="1"/>
  <c r="AW107" i="59"/>
  <c r="AK107" i="59" s="1"/>
  <c r="AW145" i="59"/>
  <c r="AK145" i="59" s="1"/>
  <c r="AQ202" i="59"/>
  <c r="AE202" i="59" s="1"/>
  <c r="AW119" i="59"/>
  <c r="AK119" i="59" s="1"/>
  <c r="AU178" i="59"/>
  <c r="AI178" i="59" s="1"/>
  <c r="AW210" i="59"/>
  <c r="AK210" i="59" s="1"/>
  <c r="AU176" i="59"/>
  <c r="AI176" i="59" s="1"/>
  <c r="AW153" i="59"/>
  <c r="AK153" i="59" s="1"/>
  <c r="AW108" i="59"/>
  <c r="AK108" i="59" s="1"/>
  <c r="AW146" i="59"/>
  <c r="AK146" i="59" s="1"/>
  <c r="AQ203" i="59"/>
  <c r="AE203" i="59" s="1"/>
  <c r="AU165" i="59"/>
  <c r="AI165" i="59" s="1"/>
  <c r="AO123" i="59"/>
  <c r="AC123" i="59" s="1"/>
  <c r="AM181" i="59"/>
  <c r="AA181" i="59" s="1"/>
  <c r="AW33" i="59"/>
  <c r="AK33" i="59" s="1"/>
  <c r="AQ68" i="59"/>
  <c r="AE68" i="59" s="1"/>
  <c r="AM70" i="59"/>
  <c r="AA70" i="59" s="1"/>
  <c r="AU52" i="59"/>
  <c r="AI52" i="59" s="1"/>
  <c r="AS43" i="59"/>
  <c r="AG43" i="59" s="1"/>
  <c r="AQ93" i="59"/>
  <c r="AE93" i="59" s="1"/>
  <c r="AO96" i="59"/>
  <c r="AC96" i="59" s="1"/>
  <c r="AM50" i="59"/>
  <c r="AA50" i="59" s="1"/>
  <c r="AQ80" i="59"/>
  <c r="AE80" i="59" s="1"/>
  <c r="AW65" i="59"/>
  <c r="AK65" i="59" s="1"/>
  <c r="AQ60" i="59"/>
  <c r="AE60" i="59" s="1"/>
  <c r="AQ24" i="59"/>
  <c r="AE24" i="59" s="1"/>
  <c r="AQ40" i="59"/>
  <c r="AE40" i="59" s="1"/>
  <c r="AU120" i="59"/>
  <c r="AI120" i="59" s="1"/>
  <c r="AQ128" i="59"/>
  <c r="AE128" i="59" s="1"/>
  <c r="AW110" i="59"/>
  <c r="AK110" i="59" s="1"/>
  <c r="AS211" i="59"/>
  <c r="AG211" i="59" s="1"/>
  <c r="AS132" i="59"/>
  <c r="AG132" i="59" s="1"/>
  <c r="AW105" i="59"/>
  <c r="AK105" i="59" s="1"/>
  <c r="AO141" i="59"/>
  <c r="AC141" i="59" s="1"/>
  <c r="AQ196" i="59"/>
  <c r="AE196" i="59" s="1"/>
  <c r="AQ162" i="59"/>
  <c r="AE162" i="59" s="1"/>
  <c r="AW118" i="59"/>
  <c r="AK118" i="59" s="1"/>
  <c r="AQ167" i="59"/>
  <c r="AE167" i="59" s="1"/>
  <c r="AO211" i="59"/>
  <c r="AC211" i="59" s="1"/>
  <c r="AU175" i="59"/>
  <c r="AI175" i="59" s="1"/>
  <c r="AO132" i="59"/>
  <c r="AC132" i="59" s="1"/>
  <c r="AS105" i="59"/>
  <c r="AG105" i="59" s="1"/>
  <c r="AS144" i="59"/>
  <c r="AG144" i="59" s="1"/>
  <c r="AU199" i="59"/>
  <c r="AI199" i="59" s="1"/>
  <c r="AM162" i="59"/>
  <c r="AA162" i="59" s="1"/>
  <c r="AM167" i="59"/>
  <c r="AA167" i="59" s="1"/>
  <c r="AS209" i="59"/>
  <c r="AG209" i="59" s="1"/>
  <c r="AQ175" i="59"/>
  <c r="AE175" i="59" s="1"/>
  <c r="AO133" i="59"/>
  <c r="AC133" i="59" s="1"/>
  <c r="AS107" i="59"/>
  <c r="AG107" i="59" s="1"/>
  <c r="AS145" i="59"/>
  <c r="AG145" i="59" s="1"/>
  <c r="AM202" i="59"/>
  <c r="AA202" i="59" s="1"/>
  <c r="AQ164" i="59"/>
  <c r="AE164" i="59" s="1"/>
  <c r="AM79" i="59"/>
  <c r="AA79" i="59" s="1"/>
  <c r="AW93" i="59"/>
  <c r="AK93" i="59" s="1"/>
  <c r="AQ37" i="59"/>
  <c r="AE37" i="59" s="1"/>
  <c r="AS20" i="59"/>
  <c r="AG20" i="59" s="1"/>
  <c r="AO93" i="59"/>
  <c r="AC93" i="59" s="1"/>
  <c r="AQ78" i="59"/>
  <c r="AE78" i="59" s="1"/>
  <c r="AO71" i="59"/>
  <c r="AC71" i="59" s="1"/>
  <c r="AW38" i="59"/>
  <c r="AK38" i="59" s="1"/>
  <c r="AU38" i="59"/>
  <c r="AI38" i="59" s="1"/>
  <c r="AO70" i="59"/>
  <c r="AC70" i="59" s="1"/>
  <c r="AM66" i="59"/>
  <c r="AA66" i="59" s="1"/>
  <c r="AQ103" i="59"/>
  <c r="AE103" i="59" s="1"/>
  <c r="AM18" i="59"/>
  <c r="AA18" i="59" s="1"/>
  <c r="AW177" i="59"/>
  <c r="AK177" i="59" s="1"/>
  <c r="AM142" i="59"/>
  <c r="AA142" i="59" s="1"/>
  <c r="AO198" i="59"/>
  <c r="AC198" i="59" s="1"/>
  <c r="AO161" i="59"/>
  <c r="AC161" i="59" s="1"/>
  <c r="AM117" i="59"/>
  <c r="AA117" i="59" s="1"/>
  <c r="AS151" i="59"/>
  <c r="AG151" i="59" s="1"/>
  <c r="AM208" i="59"/>
  <c r="AA208" i="59" s="1"/>
  <c r="AW173" i="59"/>
  <c r="AK173" i="59" s="1"/>
  <c r="AM131" i="59"/>
  <c r="AA131" i="59" s="1"/>
  <c r="AU141" i="59"/>
  <c r="AI141" i="59" s="1"/>
  <c r="AW196" i="59"/>
  <c r="AK196" i="59" s="1"/>
  <c r="AW160" i="59"/>
  <c r="AK160" i="59" s="1"/>
  <c r="AU116" i="59"/>
  <c r="AI116" i="59" s="1"/>
  <c r="AS166" i="59"/>
  <c r="AG166" i="59" s="1"/>
  <c r="AQ210" i="59"/>
  <c r="AE210" i="59" s="1"/>
  <c r="AW174" i="59"/>
  <c r="AK174" i="59" s="1"/>
  <c r="AU130" i="59"/>
  <c r="AI130" i="59" s="1"/>
  <c r="AU186" i="59"/>
  <c r="AI186" i="59" s="1"/>
  <c r="AM140" i="59"/>
  <c r="AA140" i="59" s="1"/>
  <c r="AW161" i="59"/>
  <c r="AK161" i="59" s="1"/>
  <c r="AU117" i="59"/>
  <c r="AI117" i="59" s="1"/>
  <c r="AS167" i="59"/>
  <c r="AG167" i="59" s="1"/>
  <c r="AQ211" i="59"/>
  <c r="AE211" i="59" s="1"/>
  <c r="AW175" i="59"/>
  <c r="AK175" i="59" s="1"/>
  <c r="AQ133" i="59"/>
  <c r="AE133" i="59" s="1"/>
  <c r="AM108" i="59"/>
  <c r="AA108" i="59" s="1"/>
  <c r="AQ143" i="59"/>
  <c r="AE143" i="59" s="1"/>
  <c r="AS93" i="59"/>
  <c r="AG93" i="59" s="1"/>
  <c r="AM99" i="59"/>
  <c r="AA99" i="59" s="1"/>
  <c r="AU68" i="59"/>
  <c r="AI68" i="59" s="1"/>
  <c r="AM31" i="59"/>
  <c r="AA31" i="59" s="1"/>
  <c r="AW21" i="59"/>
  <c r="AK21" i="59" s="1"/>
  <c r="AO31" i="59"/>
  <c r="AC31" i="59" s="1"/>
  <c r="AM57" i="59"/>
  <c r="AA57" i="59" s="1"/>
  <c r="AS46" i="59"/>
  <c r="AG46" i="59" s="1"/>
  <c r="AS53" i="59"/>
  <c r="AG53" i="59" s="1"/>
  <c r="AM16" i="59"/>
  <c r="AA16" i="59" s="1"/>
  <c r="AM43" i="59"/>
  <c r="AA43" i="59" s="1"/>
  <c r="AQ96" i="59"/>
  <c r="AE96" i="59" s="1"/>
  <c r="AU77" i="59"/>
  <c r="AI77" i="59" s="1"/>
  <c r="AU69" i="59"/>
  <c r="AI69" i="59" s="1"/>
  <c r="AU37" i="59"/>
  <c r="AI37" i="59" s="1"/>
  <c r="AS68" i="59"/>
  <c r="AG68" i="59" s="1"/>
  <c r="AM14" i="59"/>
  <c r="AA14" i="59" s="1"/>
  <c r="AO73" i="59"/>
  <c r="AC73" i="59" s="1"/>
  <c r="AW106" i="59"/>
  <c r="AK106" i="59" s="1"/>
  <c r="AM143" i="59"/>
  <c r="AA143" i="59" s="1"/>
  <c r="AQ131" i="59"/>
  <c r="AE131" i="59" s="1"/>
  <c r="AO174" i="59"/>
  <c r="AC174" i="59" s="1"/>
  <c r="AQ208" i="59"/>
  <c r="AE208" i="59" s="1"/>
  <c r="AW151" i="59"/>
  <c r="AK151" i="59" s="1"/>
  <c r="AU118" i="59"/>
  <c r="AI118" i="59" s="1"/>
  <c r="AW162" i="59"/>
  <c r="AK162" i="59" s="1"/>
  <c r="AO205" i="59"/>
  <c r="AC205" i="59" s="1"/>
  <c r="AS115" i="59"/>
  <c r="AG115" i="59" s="1"/>
  <c r="AM91" i="59"/>
  <c r="AA91" i="59" s="1"/>
  <c r="AS92" i="59"/>
  <c r="AG92" i="59" s="1"/>
  <c r="AW91" i="59"/>
  <c r="AK91" i="59" s="1"/>
  <c r="AU72" i="59"/>
  <c r="AI72" i="59" s="1"/>
  <c r="AQ76" i="59"/>
  <c r="AE76" i="59" s="1"/>
  <c r="AO91" i="59"/>
  <c r="AC91" i="59" s="1"/>
  <c r="AQ15" i="59"/>
  <c r="AE15" i="59" s="1"/>
  <c r="AS42" i="59"/>
  <c r="AG42" i="59" s="1"/>
  <c r="AW29" i="59"/>
  <c r="AK29" i="59" s="1"/>
  <c r="AQ54" i="59"/>
  <c r="AE54" i="59" s="1"/>
  <c r="AU31" i="59"/>
  <c r="AI31" i="59" s="1"/>
  <c r="AQ90" i="59"/>
  <c r="AE90" i="59" s="1"/>
  <c r="AO69" i="59"/>
  <c r="AC69" i="59" s="1"/>
  <c r="AQ19" i="59"/>
  <c r="AE19" i="59" s="1"/>
  <c r="AU21" i="59"/>
  <c r="AI21" i="59" s="1"/>
  <c r="AW15" i="59"/>
  <c r="AK15" i="59" s="1"/>
  <c r="AW84" i="59"/>
  <c r="AK84" i="59" s="1"/>
  <c r="AW28" i="59"/>
  <c r="AK28" i="59" s="1"/>
  <c r="AO125" i="59"/>
  <c r="AC125" i="59" s="1"/>
  <c r="AQ144" i="59"/>
  <c r="AE144" i="59" s="1"/>
  <c r="AU132" i="59"/>
  <c r="AI132" i="59" s="1"/>
  <c r="AS175" i="59"/>
  <c r="AG175" i="59" s="1"/>
  <c r="AU209" i="59"/>
  <c r="AI209" i="59" s="1"/>
  <c r="AO167" i="59"/>
  <c r="AC167" i="59" s="1"/>
  <c r="AO164" i="59"/>
  <c r="AC164" i="59" s="1"/>
  <c r="AS206" i="59"/>
  <c r="AG206" i="59" s="1"/>
  <c r="AW121" i="59"/>
  <c r="AK121" i="59" s="1"/>
  <c r="AM38" i="59"/>
  <c r="AA38" i="59" s="1"/>
  <c r="AO18" i="59"/>
  <c r="AC18" i="59" s="1"/>
  <c r="AO90" i="59"/>
  <c r="AC90" i="59" s="1"/>
  <c r="AQ79" i="59"/>
  <c r="AE79" i="59" s="1"/>
  <c r="AO82" i="59"/>
  <c r="AC82" i="59" s="1"/>
  <c r="AW59" i="59"/>
  <c r="AK59" i="59" s="1"/>
  <c r="AQ89" i="59"/>
  <c r="AE89" i="59" s="1"/>
  <c r="AU103" i="59"/>
  <c r="AI103" i="59" s="1"/>
  <c r="AM45" i="59"/>
  <c r="AA45" i="59" s="1"/>
  <c r="AO17" i="59"/>
  <c r="AC17" i="59" s="1"/>
  <c r="AU61" i="59"/>
  <c r="AI61" i="59" s="1"/>
  <c r="AQ64" i="59"/>
  <c r="AE64" i="59" s="1"/>
  <c r="AW102" i="59"/>
  <c r="AK102" i="59" s="1"/>
  <c r="AQ27" i="59"/>
  <c r="AE27" i="59" s="1"/>
  <c r="AO79" i="59"/>
  <c r="AC79" i="59" s="1"/>
  <c r="AM39" i="59"/>
  <c r="AA39" i="59" s="1"/>
  <c r="AM15" i="59"/>
  <c r="AA15" i="59" s="1"/>
  <c r="AQ14" i="59"/>
  <c r="AE14" i="59" s="1"/>
  <c r="AQ28" i="59"/>
  <c r="AE28" i="59" s="1"/>
  <c r="AU106" i="59"/>
  <c r="AI106" i="59" s="1"/>
  <c r="AQ139" i="59"/>
  <c r="AE139" i="59" s="1"/>
  <c r="AU184" i="59"/>
  <c r="AI184" i="59" s="1"/>
  <c r="AU127" i="59"/>
  <c r="AI127" i="59" s="1"/>
  <c r="AM171" i="59"/>
  <c r="AA171" i="59" s="1"/>
  <c r="AU205" i="59"/>
  <c r="AI205" i="59" s="1"/>
  <c r="AO149" i="59"/>
  <c r="AC149" i="59" s="1"/>
  <c r="AO160" i="59"/>
  <c r="AC160" i="59" s="1"/>
  <c r="AW199" i="59"/>
  <c r="AK199" i="59" s="1"/>
  <c r="AM185" i="59"/>
  <c r="AA185" i="59" s="1"/>
  <c r="AQ12" i="59"/>
  <c r="AE12" i="59" s="1"/>
  <c r="AO214" i="59"/>
  <c r="AC214" i="59" s="1"/>
  <c r="AS214" i="59"/>
  <c r="AG214" i="59" s="1"/>
  <c r="AQ213" i="59"/>
  <c r="AE213" i="59" s="1"/>
  <c r="AO213" i="59"/>
  <c r="AC213" i="59" s="1"/>
  <c r="D191" i="59" l="1"/>
  <c r="O55" i="49"/>
  <c r="F4" i="43"/>
  <c r="K12" i="43"/>
  <c r="K28" i="43"/>
  <c r="K20" i="43"/>
  <c r="D24" i="46"/>
  <c r="D22" i="46"/>
  <c r="F20" i="43"/>
  <c r="O52" i="49"/>
  <c r="E56" i="59"/>
  <c r="D196" i="59"/>
  <c r="O50" i="49"/>
  <c r="F12" i="43"/>
  <c r="G45" i="49"/>
  <c r="F45" i="49" s="1"/>
  <c r="D136" i="59"/>
  <c r="E201" i="59"/>
  <c r="H36" i="58"/>
  <c r="H43" i="58" s="1"/>
  <c r="E29" i="59"/>
  <c r="D174" i="59"/>
  <c r="D173" i="59"/>
  <c r="E208" i="59"/>
  <c r="D64" i="59"/>
  <c r="G42" i="49"/>
  <c r="H42" i="49" s="1"/>
  <c r="D66" i="59"/>
  <c r="G94" i="49"/>
  <c r="F94" i="49" s="1"/>
  <c r="G40" i="49"/>
  <c r="F40" i="49" s="1"/>
  <c r="G137" i="49"/>
  <c r="F137" i="49" s="1"/>
  <c r="D25" i="46"/>
  <c r="F28" i="43"/>
  <c r="G112" i="49"/>
  <c r="H112" i="49" s="1"/>
  <c r="G81" i="49"/>
  <c r="F81" i="49" s="1"/>
  <c r="G78" i="49"/>
  <c r="H78" i="49" s="1"/>
  <c r="G52" i="49"/>
  <c r="F52" i="49" s="1"/>
  <c r="G106" i="49"/>
  <c r="F106" i="49" s="1"/>
  <c r="G66" i="49"/>
  <c r="F66" i="49" s="1"/>
  <c r="G49" i="49"/>
  <c r="H49" i="49" s="1"/>
  <c r="G90" i="49"/>
  <c r="H90" i="49" s="1"/>
  <c r="G107" i="49"/>
  <c r="H107" i="49" s="1"/>
  <c r="G120" i="49"/>
  <c r="H120" i="49" s="1"/>
  <c r="G35" i="49"/>
  <c r="F35" i="49" s="1"/>
  <c r="G26" i="49"/>
  <c r="F26" i="49" s="1"/>
  <c r="G92" i="49"/>
  <c r="F92" i="49" s="1"/>
  <c r="G86" i="49"/>
  <c r="F86" i="49" s="1"/>
  <c r="G68" i="49"/>
  <c r="H68" i="49" s="1"/>
  <c r="G65" i="49"/>
  <c r="H65" i="49" s="1"/>
  <c r="G96" i="49"/>
  <c r="F96" i="49" s="1"/>
  <c r="G114" i="49"/>
  <c r="F114" i="49" s="1"/>
  <c r="G116" i="49"/>
  <c r="H116" i="49" s="1"/>
  <c r="G37" i="49"/>
  <c r="H37" i="49" s="1"/>
  <c r="G123" i="49"/>
  <c r="H123" i="49" s="1"/>
  <c r="G43" i="49"/>
  <c r="F43" i="49" s="1"/>
  <c r="G71" i="49"/>
  <c r="H71" i="49" s="1"/>
  <c r="G27" i="49"/>
  <c r="F27" i="49" s="1"/>
  <c r="D97" i="59"/>
  <c r="G105" i="49"/>
  <c r="H105" i="49" s="1"/>
  <c r="G91" i="49"/>
  <c r="F91" i="49" s="1"/>
  <c r="G99" i="49"/>
  <c r="F99" i="49" s="1"/>
  <c r="G31" i="49"/>
  <c r="F31" i="49" s="1"/>
  <c r="G64" i="49"/>
  <c r="H64" i="49" s="1"/>
  <c r="G60" i="49"/>
  <c r="F60" i="49" s="1"/>
  <c r="G132" i="49"/>
  <c r="H132" i="49" s="1"/>
  <c r="G126" i="49"/>
  <c r="F126" i="49" s="1"/>
  <c r="G110" i="49"/>
  <c r="F110" i="49" s="1"/>
  <c r="G125" i="49"/>
  <c r="H125" i="49" s="1"/>
  <c r="G33" i="49"/>
  <c r="F33" i="49" s="1"/>
  <c r="G57" i="49"/>
  <c r="H57" i="49" s="1"/>
  <c r="G95" i="49"/>
  <c r="F95" i="49" s="1"/>
  <c r="G50" i="49"/>
  <c r="H50" i="49" s="1"/>
  <c r="G22" i="49"/>
  <c r="H22" i="49" s="1"/>
  <c r="G135" i="49"/>
  <c r="H135" i="49" s="1"/>
  <c r="G119" i="49"/>
  <c r="H119" i="49" s="1"/>
  <c r="G73" i="49"/>
  <c r="F73" i="49" s="1"/>
  <c r="G77" i="49"/>
  <c r="H77" i="49" s="1"/>
  <c r="G69" i="49"/>
  <c r="H69" i="49" s="1"/>
  <c r="G97" i="49"/>
  <c r="H97" i="49" s="1"/>
  <c r="G56" i="49"/>
  <c r="F56" i="49" s="1"/>
  <c r="G62" i="49"/>
  <c r="H62" i="49" s="1"/>
  <c r="G87" i="49"/>
  <c r="H87" i="49" s="1"/>
  <c r="G47" i="49"/>
  <c r="H47" i="49" s="1"/>
  <c r="G76" i="49"/>
  <c r="H76" i="49" s="1"/>
  <c r="G82" i="49"/>
  <c r="H82" i="49" s="1"/>
  <c r="G44" i="49"/>
  <c r="F44" i="49" s="1"/>
  <c r="G89" i="49"/>
  <c r="F89" i="49" s="1"/>
  <c r="G93" i="49"/>
  <c r="F93" i="49" s="1"/>
  <c r="G100" i="49"/>
  <c r="F100" i="49" s="1"/>
  <c r="G127" i="49"/>
  <c r="H127" i="49" s="1"/>
  <c r="G59" i="49"/>
  <c r="H59" i="49" s="1"/>
  <c r="G75" i="49"/>
  <c r="F75" i="49" s="1"/>
  <c r="G70" i="49"/>
  <c r="H70" i="49" s="1"/>
  <c r="G104" i="49"/>
  <c r="F104" i="49" s="1"/>
  <c r="G122" i="49"/>
  <c r="H122" i="49" s="1"/>
  <c r="G102" i="49"/>
  <c r="F102" i="49" s="1"/>
  <c r="G58" i="49"/>
  <c r="F58" i="49" s="1"/>
  <c r="G53" i="49"/>
  <c r="F53" i="49" s="1"/>
  <c r="G61" i="49"/>
  <c r="F61" i="49" s="1"/>
  <c r="G41" i="49"/>
  <c r="F41" i="49" s="1"/>
  <c r="G23" i="49"/>
  <c r="H23" i="49" s="1"/>
  <c r="G103" i="49"/>
  <c r="H103" i="49" s="1"/>
  <c r="G85" i="49"/>
  <c r="H85" i="49" s="1"/>
  <c r="G83" i="49"/>
  <c r="F83" i="49" s="1"/>
  <c r="G28" i="49"/>
  <c r="H28" i="49" s="1"/>
  <c r="G84" i="49"/>
  <c r="F84" i="49" s="1"/>
  <c r="G29" i="49"/>
  <c r="F29" i="49" s="1"/>
  <c r="G88" i="49"/>
  <c r="F88" i="49" s="1"/>
  <c r="G74" i="49"/>
  <c r="H74" i="49" s="1"/>
  <c r="G131" i="49"/>
  <c r="F131" i="49" s="1"/>
  <c r="G72" i="49"/>
  <c r="F72" i="49" s="1"/>
  <c r="G32" i="49"/>
  <c r="F32" i="49" s="1"/>
  <c r="G38" i="49"/>
  <c r="H38" i="49" s="1"/>
  <c r="G115" i="49"/>
  <c r="H115" i="49" s="1"/>
  <c r="G36" i="49"/>
  <c r="H36" i="49" s="1"/>
  <c r="D214" i="59"/>
  <c r="D209" i="59"/>
  <c r="D106" i="59"/>
  <c r="G21" i="49"/>
  <c r="F21" i="49" s="1"/>
  <c r="G67" i="49"/>
  <c r="F67" i="49" s="1"/>
  <c r="G133" i="49"/>
  <c r="H133" i="49" s="1"/>
  <c r="G121" i="49"/>
  <c r="F121" i="49" s="1"/>
  <c r="G98" i="49"/>
  <c r="H98" i="49" s="1"/>
  <c r="G63" i="49"/>
  <c r="F63" i="49" s="1"/>
  <c r="G136" i="49"/>
  <c r="F136" i="49" s="1"/>
  <c r="G108" i="49"/>
  <c r="F108" i="49" s="1"/>
  <c r="G134" i="49"/>
  <c r="F134" i="49" s="1"/>
  <c r="G113" i="49"/>
  <c r="H113" i="49" s="1"/>
  <c r="G48" i="49"/>
  <c r="F48" i="49" s="1"/>
  <c r="G101" i="49"/>
  <c r="H101" i="49" s="1"/>
  <c r="G54" i="49"/>
  <c r="F54" i="49" s="1"/>
  <c r="G39" i="49"/>
  <c r="F39" i="49" s="1"/>
  <c r="G25" i="49"/>
  <c r="H25" i="49" s="1"/>
  <c r="G118" i="49"/>
  <c r="F118" i="49" s="1"/>
  <c r="G124" i="49"/>
  <c r="H124" i="49" s="1"/>
  <c r="G111" i="49"/>
  <c r="F111" i="49" s="1"/>
  <c r="G79" i="49"/>
  <c r="F79" i="49" s="1"/>
  <c r="G109" i="49"/>
  <c r="F109" i="49" s="1"/>
  <c r="G128" i="49"/>
  <c r="H128" i="49" s="1"/>
  <c r="G55" i="49"/>
  <c r="H55" i="49" s="1"/>
  <c r="G34" i="49"/>
  <c r="H34" i="49" s="1"/>
  <c r="G117" i="49"/>
  <c r="F117" i="49" s="1"/>
  <c r="G30" i="49"/>
  <c r="H30" i="49" s="1"/>
  <c r="G130" i="49"/>
  <c r="H130" i="49" s="1"/>
  <c r="G80" i="49"/>
  <c r="F80" i="49" s="1"/>
  <c r="G51" i="49"/>
  <c r="H51" i="49" s="1"/>
  <c r="G129" i="49"/>
  <c r="F129" i="49" s="1"/>
  <c r="G46" i="49"/>
  <c r="F46" i="49" s="1"/>
  <c r="G138" i="49"/>
  <c r="F138" i="49" s="1"/>
  <c r="D19" i="46"/>
  <c r="E17" i="58"/>
  <c r="K36" i="43" s="1"/>
  <c r="D129" i="59"/>
  <c r="M36" i="58"/>
  <c r="M43" i="58" s="1"/>
  <c r="D45" i="59"/>
  <c r="D137" i="59"/>
  <c r="E137" i="59"/>
  <c r="E104" i="59"/>
  <c r="AK12" i="59"/>
  <c r="AW9" i="59"/>
  <c r="N25" i="58" s="1"/>
  <c r="E191" i="59"/>
  <c r="EM9" i="59"/>
  <c r="AI9" i="59"/>
  <c r="D140" i="59"/>
  <c r="D167" i="59"/>
  <c r="E49" i="59"/>
  <c r="D49" i="59"/>
  <c r="D42" i="59"/>
  <c r="E78" i="59"/>
  <c r="E55" i="59"/>
  <c r="D55" i="59"/>
  <c r="E51" i="59"/>
  <c r="D51" i="59"/>
  <c r="D36" i="59"/>
  <c r="E36" i="59"/>
  <c r="D82" i="59"/>
  <c r="E82" i="59"/>
  <c r="D81" i="59"/>
  <c r="E81" i="59"/>
  <c r="E66" i="59"/>
  <c r="E100" i="59"/>
  <c r="D100" i="59"/>
  <c r="E85" i="59"/>
  <c r="D85" i="59"/>
  <c r="D46" i="59"/>
  <c r="E46" i="59"/>
  <c r="D52" i="59"/>
  <c r="E52" i="59"/>
  <c r="E27" i="59"/>
  <c r="E65" i="59"/>
  <c r="D65" i="59"/>
  <c r="E91" i="59"/>
  <c r="D91" i="59"/>
  <c r="E87" i="59"/>
  <c r="D87" i="59"/>
  <c r="E88" i="59"/>
  <c r="D88" i="59"/>
  <c r="E89" i="59"/>
  <c r="E26" i="59"/>
  <c r="D96" i="59"/>
  <c r="E96" i="59"/>
  <c r="D38" i="59"/>
  <c r="E38" i="59"/>
  <c r="E58" i="59"/>
  <c r="D20" i="59"/>
  <c r="E20" i="59"/>
  <c r="D32" i="59"/>
  <c r="E32" i="59"/>
  <c r="D53" i="59"/>
  <c r="E53" i="59"/>
  <c r="E72" i="59"/>
  <c r="D72" i="59"/>
  <c r="D14" i="59"/>
  <c r="E14" i="59"/>
  <c r="D83" i="59"/>
  <c r="E83" i="59"/>
  <c r="E193" i="59"/>
  <c r="D193" i="59"/>
  <c r="E157" i="59"/>
  <c r="D157" i="59"/>
  <c r="D171" i="59"/>
  <c r="E171" i="59"/>
  <c r="E211" i="59"/>
  <c r="D211" i="59"/>
  <c r="D222" i="59"/>
  <c r="E222" i="59"/>
  <c r="D210" i="59"/>
  <c r="E210" i="59"/>
  <c r="D248" i="59"/>
  <c r="E248" i="59"/>
  <c r="D130" i="59"/>
  <c r="E130" i="59"/>
  <c r="D155" i="59"/>
  <c r="E247" i="59"/>
  <c r="D247" i="59"/>
  <c r="D134" i="59"/>
  <c r="E134" i="59"/>
  <c r="E151" i="59"/>
  <c r="D151" i="59"/>
  <c r="E121" i="59"/>
  <c r="D121" i="59"/>
  <c r="E212" i="59"/>
  <c r="D232" i="59"/>
  <c r="E232" i="59"/>
  <c r="D246" i="59"/>
  <c r="E246" i="59"/>
  <c r="E256" i="59"/>
  <c r="D256" i="59"/>
  <c r="E196" i="59"/>
  <c r="E139" i="59"/>
  <c r="D139" i="59"/>
  <c r="D221" i="59"/>
  <c r="E221" i="59"/>
  <c r="E279" i="59"/>
  <c r="D279" i="59"/>
  <c r="D306" i="59"/>
  <c r="E306" i="59"/>
  <c r="D294" i="59"/>
  <c r="E294" i="59"/>
  <c r="D259" i="59"/>
  <c r="E259" i="59"/>
  <c r="D113" i="59"/>
  <c r="E113" i="59"/>
  <c r="E160" i="59"/>
  <c r="E166" i="59"/>
  <c r="D166" i="59"/>
  <c r="D238" i="59"/>
  <c r="E238" i="59"/>
  <c r="E274" i="59"/>
  <c r="D274" i="59"/>
  <c r="D313" i="59"/>
  <c r="E313" i="59"/>
  <c r="D297" i="59"/>
  <c r="E297" i="59"/>
  <c r="D290" i="59"/>
  <c r="E290" i="59"/>
  <c r="D317" i="59"/>
  <c r="E317" i="59"/>
  <c r="E226" i="59"/>
  <c r="D226" i="59"/>
  <c r="D258" i="59"/>
  <c r="E258" i="59"/>
  <c r="D112" i="59"/>
  <c r="E112" i="59"/>
  <c r="E118" i="59"/>
  <c r="D118" i="59"/>
  <c r="D168" i="59"/>
  <c r="E168" i="59"/>
  <c r="E174" i="59"/>
  <c r="E183" i="59"/>
  <c r="D183" i="59"/>
  <c r="E229" i="59"/>
  <c r="D229" i="59"/>
  <c r="D273" i="59"/>
  <c r="E273" i="59"/>
  <c r="E285" i="59"/>
  <c r="D285" i="59"/>
  <c r="D336" i="59"/>
  <c r="E336" i="59"/>
  <c r="E304" i="59"/>
  <c r="D304" i="59"/>
  <c r="E316" i="59"/>
  <c r="D316" i="59"/>
  <c r="D111" i="59"/>
  <c r="E111" i="59"/>
  <c r="D119" i="59"/>
  <c r="E119" i="59"/>
  <c r="D244" i="59"/>
  <c r="E244" i="59"/>
  <c r="D280" i="59"/>
  <c r="E280" i="59"/>
  <c r="D315" i="59"/>
  <c r="E315" i="59"/>
  <c r="E142" i="59"/>
  <c r="D142" i="59"/>
  <c r="D322" i="59"/>
  <c r="E322" i="59"/>
  <c r="E200" i="59"/>
  <c r="D200" i="59"/>
  <c r="D198" i="59"/>
  <c r="E198" i="59"/>
  <c r="D120" i="59"/>
  <c r="E120" i="59"/>
  <c r="D332" i="59"/>
  <c r="E332" i="59"/>
  <c r="AO9" i="59"/>
  <c r="F25" i="58" s="1"/>
  <c r="H126" i="49"/>
  <c r="C36" i="58"/>
  <c r="Z9" i="59"/>
  <c r="D11" i="59"/>
  <c r="E11" i="59"/>
  <c r="ED9" i="59"/>
  <c r="L36" i="58"/>
  <c r="L43" i="58" s="1"/>
  <c r="AV9" i="59"/>
  <c r="M25" i="58" s="1"/>
  <c r="D18" i="59"/>
  <c r="D181" i="59"/>
  <c r="E181" i="59"/>
  <c r="D144" i="59"/>
  <c r="D102" i="59"/>
  <c r="D153" i="59"/>
  <c r="D187" i="59"/>
  <c r="E187" i="59"/>
  <c r="E186" i="59"/>
  <c r="D186" i="59"/>
  <c r="D150" i="59"/>
  <c r="AC9" i="59"/>
  <c r="EG9" i="59"/>
  <c r="D164" i="59"/>
  <c r="E84" i="59"/>
  <c r="D84" i="59"/>
  <c r="D26" i="59"/>
  <c r="D148" i="59"/>
  <c r="D114" i="59"/>
  <c r="D185" i="59"/>
  <c r="AG12" i="59"/>
  <c r="AS9" i="59"/>
  <c r="J25" i="58" s="1"/>
  <c r="E128" i="59"/>
  <c r="D128" i="59"/>
  <c r="D132" i="59"/>
  <c r="D73" i="59"/>
  <c r="D25" i="59"/>
  <c r="D123" i="59"/>
  <c r="D165" i="59"/>
  <c r="D154" i="59"/>
  <c r="D47" i="59"/>
  <c r="D63" i="59"/>
  <c r="E63" i="59"/>
  <c r="E43" i="59"/>
  <c r="D43" i="59"/>
  <c r="EL9" i="59"/>
  <c r="AH9" i="59"/>
  <c r="D33" i="59"/>
  <c r="E33" i="59"/>
  <c r="E98" i="59"/>
  <c r="D98" i="59"/>
  <c r="D103" i="59"/>
  <c r="E103" i="59"/>
  <c r="E39" i="59"/>
  <c r="D39" i="59"/>
  <c r="AF9" i="59"/>
  <c r="EJ9" i="59"/>
  <c r="D104" i="59"/>
  <c r="D21" i="59"/>
  <c r="E21" i="59"/>
  <c r="E92" i="59"/>
  <c r="D92" i="59"/>
  <c r="E93" i="59"/>
  <c r="D93" i="59"/>
  <c r="E17" i="59"/>
  <c r="D17" i="59"/>
  <c r="E70" i="59"/>
  <c r="E64" i="59"/>
  <c r="E71" i="59"/>
  <c r="D71" i="59"/>
  <c r="D35" i="59"/>
  <c r="E35" i="59"/>
  <c r="E77" i="59"/>
  <c r="D77" i="59"/>
  <c r="E18" i="59"/>
  <c r="E47" i="59"/>
  <c r="E25" i="59"/>
  <c r="D78" i="59"/>
  <c r="AD9" i="59"/>
  <c r="EH9" i="59"/>
  <c r="D101" i="59"/>
  <c r="E101" i="59"/>
  <c r="C39" i="58"/>
  <c r="O39" i="58" s="1"/>
  <c r="E67" i="59"/>
  <c r="D67" i="59"/>
  <c r="D29" i="59"/>
  <c r="E235" i="59"/>
  <c r="D235" i="59"/>
  <c r="E153" i="59"/>
  <c r="E199" i="59"/>
  <c r="D199" i="59"/>
  <c r="E207" i="59"/>
  <c r="D207" i="59"/>
  <c r="E217" i="59"/>
  <c r="D217" i="59"/>
  <c r="E231" i="59"/>
  <c r="D231" i="59"/>
  <c r="D249" i="59"/>
  <c r="E249" i="59"/>
  <c r="D116" i="59"/>
  <c r="E116" i="59"/>
  <c r="E156" i="59"/>
  <c r="D156" i="59"/>
  <c r="E170" i="59"/>
  <c r="D170" i="59"/>
  <c r="E206" i="59"/>
  <c r="D206" i="59"/>
  <c r="E108" i="59"/>
  <c r="D108" i="59"/>
  <c r="E115" i="59"/>
  <c r="D115" i="59"/>
  <c r="E192" i="59"/>
  <c r="D192" i="59"/>
  <c r="E213" i="59"/>
  <c r="D213" i="59"/>
  <c r="E107" i="59"/>
  <c r="D107" i="59"/>
  <c r="E124" i="59"/>
  <c r="D124" i="59"/>
  <c r="E132" i="59"/>
  <c r="D162" i="59"/>
  <c r="E162" i="59"/>
  <c r="D208" i="59"/>
  <c r="E243" i="59"/>
  <c r="D243" i="59"/>
  <c r="E275" i="59"/>
  <c r="D275" i="59"/>
  <c r="E334" i="59"/>
  <c r="D334" i="59"/>
  <c r="E302" i="59"/>
  <c r="D302" i="59"/>
  <c r="E291" i="59"/>
  <c r="D291" i="59"/>
  <c r="D255" i="59"/>
  <c r="E255" i="59"/>
  <c r="E122" i="59"/>
  <c r="D122" i="59"/>
  <c r="E147" i="59"/>
  <c r="D147" i="59"/>
  <c r="E224" i="59"/>
  <c r="D224" i="59"/>
  <c r="E233" i="59"/>
  <c r="D233" i="59"/>
  <c r="E270" i="59"/>
  <c r="D270" i="59"/>
  <c r="E282" i="59"/>
  <c r="D282" i="59"/>
  <c r="D309" i="59"/>
  <c r="E309" i="59"/>
  <c r="D293" i="59"/>
  <c r="E293" i="59"/>
  <c r="D331" i="59"/>
  <c r="E331" i="59"/>
  <c r="D254" i="59"/>
  <c r="E254" i="59"/>
  <c r="E175" i="59"/>
  <c r="D175" i="59"/>
  <c r="E150" i="59"/>
  <c r="E179" i="59"/>
  <c r="D179" i="59"/>
  <c r="E184" i="59"/>
  <c r="D184" i="59"/>
  <c r="E237" i="59"/>
  <c r="D237" i="59"/>
  <c r="D269" i="59"/>
  <c r="E269" i="59"/>
  <c r="E281" i="59"/>
  <c r="D281" i="59"/>
  <c r="D300" i="59"/>
  <c r="E300" i="59"/>
  <c r="D289" i="59"/>
  <c r="E289" i="59"/>
  <c r="D330" i="59"/>
  <c r="E330" i="59"/>
  <c r="E177" i="59"/>
  <c r="E136" i="59"/>
  <c r="E149" i="59"/>
  <c r="D149" i="59"/>
  <c r="D178" i="59"/>
  <c r="E178" i="59"/>
  <c r="E276" i="59"/>
  <c r="D276" i="59"/>
  <c r="D311" i="59"/>
  <c r="E311" i="59"/>
  <c r="D295" i="59"/>
  <c r="E295" i="59"/>
  <c r="D292" i="59"/>
  <c r="E292" i="59"/>
  <c r="D278" i="59"/>
  <c r="E278" i="59"/>
  <c r="E225" i="59"/>
  <c r="D225" i="59"/>
  <c r="D126" i="59"/>
  <c r="E126" i="59"/>
  <c r="D337" i="59"/>
  <c r="E337" i="59"/>
  <c r="E227" i="59"/>
  <c r="D227" i="59"/>
  <c r="E252" i="59"/>
  <c r="D252" i="59"/>
  <c r="E321" i="59"/>
  <c r="D321" i="59"/>
  <c r="D328" i="59"/>
  <c r="E328" i="59"/>
  <c r="AP9" i="59"/>
  <c r="G25" i="58" s="1"/>
  <c r="H100" i="49"/>
  <c r="F127" i="49"/>
  <c r="H24" i="49"/>
  <c r="F24" i="49"/>
  <c r="AT9" i="59"/>
  <c r="K25" i="58" s="1"/>
  <c r="AU9" i="59"/>
  <c r="L25" i="58" s="1"/>
  <c r="AR9" i="59"/>
  <c r="I25" i="58" s="1"/>
  <c r="D160" i="59"/>
  <c r="E131" i="59"/>
  <c r="D131" i="59"/>
  <c r="D202" i="59"/>
  <c r="D70" i="59"/>
  <c r="EE9" i="59"/>
  <c r="AA9" i="59"/>
  <c r="D58" i="59"/>
  <c r="D34" i="59"/>
  <c r="D195" i="59"/>
  <c r="E195" i="59"/>
  <c r="D212" i="59"/>
  <c r="E155" i="59"/>
  <c r="D177" i="59"/>
  <c r="D176" i="59"/>
  <c r="D201" i="59"/>
  <c r="D205" i="59"/>
  <c r="D76" i="59"/>
  <c r="E110" i="59"/>
  <c r="D89" i="59"/>
  <c r="D24" i="59"/>
  <c r="D56" i="59"/>
  <c r="E102" i="59"/>
  <c r="E22" i="59"/>
  <c r="D22" i="59"/>
  <c r="E57" i="59"/>
  <c r="D57" i="59"/>
  <c r="D37" i="59"/>
  <c r="E37" i="59"/>
  <c r="E97" i="59"/>
  <c r="E95" i="59"/>
  <c r="D95" i="59"/>
  <c r="D60" i="59"/>
  <c r="E60" i="59"/>
  <c r="D74" i="59"/>
  <c r="E74" i="59"/>
  <c r="D86" i="59"/>
  <c r="E86" i="59"/>
  <c r="D44" i="59"/>
  <c r="E44" i="59"/>
  <c r="E61" i="59"/>
  <c r="D61" i="59"/>
  <c r="EN9" i="59"/>
  <c r="AJ9" i="59"/>
  <c r="D13" i="59"/>
  <c r="E13" i="59"/>
  <c r="D23" i="59"/>
  <c r="E23" i="59"/>
  <c r="E50" i="59"/>
  <c r="D50" i="59"/>
  <c r="D75" i="59"/>
  <c r="E75" i="59"/>
  <c r="AN9" i="59"/>
  <c r="E25" i="58" s="1"/>
  <c r="AB12" i="59"/>
  <c r="E30" i="59"/>
  <c r="D30" i="59"/>
  <c r="E68" i="59"/>
  <c r="D68" i="59"/>
  <c r="E79" i="59"/>
  <c r="D79" i="59"/>
  <c r="D19" i="59"/>
  <c r="E19" i="59"/>
  <c r="D125" i="59"/>
  <c r="E125" i="59"/>
  <c r="E165" i="59"/>
  <c r="E164" i="59"/>
  <c r="E202" i="59"/>
  <c r="D218" i="59"/>
  <c r="E218" i="59"/>
  <c r="E163" i="59"/>
  <c r="D163" i="59"/>
  <c r="D194" i="59"/>
  <c r="E194" i="59"/>
  <c r="E209" i="59"/>
  <c r="D109" i="59"/>
  <c r="E109" i="59"/>
  <c r="D127" i="59"/>
  <c r="E127" i="59"/>
  <c r="E158" i="59"/>
  <c r="D158" i="59"/>
  <c r="E176" i="59"/>
  <c r="D204" i="59"/>
  <c r="E204" i="59"/>
  <c r="E182" i="59"/>
  <c r="D182" i="59"/>
  <c r="D264" i="59"/>
  <c r="E264" i="59"/>
  <c r="E135" i="59"/>
  <c r="D135" i="59"/>
  <c r="E148" i="59"/>
  <c r="E167" i="59"/>
  <c r="E239" i="59"/>
  <c r="D239" i="59"/>
  <c r="D271" i="59"/>
  <c r="E271" i="59"/>
  <c r="E314" i="59"/>
  <c r="D314" i="59"/>
  <c r="E287" i="59"/>
  <c r="D287" i="59"/>
  <c r="D324" i="59"/>
  <c r="E324" i="59"/>
  <c r="E228" i="59"/>
  <c r="D228" i="59"/>
  <c r="D223" i="59"/>
  <c r="E223" i="59"/>
  <c r="D242" i="59"/>
  <c r="E242" i="59"/>
  <c r="E143" i="59"/>
  <c r="D143" i="59"/>
  <c r="D220" i="59"/>
  <c r="E220" i="59"/>
  <c r="E265" i="59"/>
  <c r="D265" i="59"/>
  <c r="D323" i="59"/>
  <c r="E323" i="59"/>
  <c r="D146" i="59"/>
  <c r="E146" i="59"/>
  <c r="D219" i="59"/>
  <c r="E219" i="59"/>
  <c r="E312" i="59"/>
  <c r="D312" i="59"/>
  <c r="E296" i="59"/>
  <c r="D296" i="59"/>
  <c r="D307" i="59"/>
  <c r="E307" i="59"/>
  <c r="D286" i="59"/>
  <c r="E286" i="59"/>
  <c r="D253" i="59"/>
  <c r="E253" i="59"/>
  <c r="E173" i="59"/>
  <c r="D188" i="59"/>
  <c r="E188" i="59"/>
  <c r="E145" i="59"/>
  <c r="D240" i="59"/>
  <c r="E240" i="59"/>
  <c r="E272" i="59"/>
  <c r="D272" i="59"/>
  <c r="D303" i="59"/>
  <c r="E303" i="59"/>
  <c r="D288" i="59"/>
  <c r="E288" i="59"/>
  <c r="D266" i="59"/>
  <c r="E266" i="59"/>
  <c r="E152" i="59"/>
  <c r="D152" i="59"/>
  <c r="D327" i="59"/>
  <c r="E327" i="59"/>
  <c r="D110" i="59"/>
  <c r="E73" i="59"/>
  <c r="E251" i="59"/>
  <c r="D251" i="59"/>
  <c r="D133" i="59"/>
  <c r="E133" i="59"/>
  <c r="E319" i="59"/>
  <c r="D319" i="59"/>
  <c r="H48" i="49"/>
  <c r="F34" i="49"/>
  <c r="I36" i="58"/>
  <c r="I43" i="58" s="1"/>
  <c r="AQ9" i="59"/>
  <c r="H25" i="58" s="1"/>
  <c r="AM9" i="59"/>
  <c r="D25" i="58" s="1"/>
  <c r="K36" i="58"/>
  <c r="K43" i="58" s="1"/>
  <c r="AE9" i="59"/>
  <c r="EI9" i="59"/>
  <c r="D27" i="59"/>
  <c r="D172" i="59"/>
  <c r="D145" i="59"/>
  <c r="D90" i="59"/>
  <c r="E90" i="59"/>
  <c r="E15" i="59"/>
  <c r="D15" i="59"/>
  <c r="D62" i="59"/>
  <c r="E62" i="59"/>
  <c r="E31" i="59"/>
  <c r="D31" i="59"/>
  <c r="E76" i="59"/>
  <c r="E24" i="59"/>
  <c r="E99" i="59"/>
  <c r="D99" i="59"/>
  <c r="E42" i="59"/>
  <c r="D16" i="59"/>
  <c r="E16" i="59"/>
  <c r="E94" i="59"/>
  <c r="D94" i="59"/>
  <c r="E45" i="59"/>
  <c r="E80" i="59"/>
  <c r="D80" i="59"/>
  <c r="D41" i="59"/>
  <c r="E41" i="59"/>
  <c r="E59" i="59"/>
  <c r="D59" i="59"/>
  <c r="E69" i="59"/>
  <c r="D69" i="59"/>
  <c r="E40" i="59"/>
  <c r="D40" i="59"/>
  <c r="E34" i="59"/>
  <c r="D48" i="59"/>
  <c r="E48" i="59"/>
  <c r="E28" i="59"/>
  <c r="D28" i="59"/>
  <c r="D54" i="59"/>
  <c r="E54" i="59"/>
  <c r="E106" i="59"/>
  <c r="D245" i="59"/>
  <c r="E245" i="59"/>
  <c r="D161" i="59"/>
  <c r="E161" i="59"/>
  <c r="E203" i="59"/>
  <c r="D203" i="59"/>
  <c r="E215" i="59"/>
  <c r="D215" i="59"/>
  <c r="E214" i="59"/>
  <c r="E129" i="59"/>
  <c r="D159" i="59"/>
  <c r="E159" i="59"/>
  <c r="E197" i="59"/>
  <c r="D197" i="59"/>
  <c r="E205" i="59"/>
  <c r="E154" i="59"/>
  <c r="D216" i="59"/>
  <c r="E216" i="59"/>
  <c r="D250" i="59"/>
  <c r="E250" i="59"/>
  <c r="D260" i="59"/>
  <c r="E260" i="59"/>
  <c r="D105" i="59"/>
  <c r="E105" i="59"/>
  <c r="E114" i="59"/>
  <c r="E123" i="59"/>
  <c r="E172" i="59"/>
  <c r="D189" i="59"/>
  <c r="E189" i="59"/>
  <c r="E144" i="59"/>
  <c r="E185" i="59"/>
  <c r="E234" i="59"/>
  <c r="D234" i="59"/>
  <c r="D267" i="59"/>
  <c r="E267" i="59"/>
  <c r="E283" i="59"/>
  <c r="D283" i="59"/>
  <c r="D310" i="59"/>
  <c r="E310" i="59"/>
  <c r="E298" i="59"/>
  <c r="D298" i="59"/>
  <c r="E318" i="59"/>
  <c r="D318" i="59"/>
  <c r="E326" i="59"/>
  <c r="D326" i="59"/>
  <c r="E263" i="59"/>
  <c r="D263" i="59"/>
  <c r="D117" i="59"/>
  <c r="E117" i="59"/>
  <c r="E257" i="59"/>
  <c r="D257" i="59"/>
  <c r="E138" i="59"/>
  <c r="D138" i="59"/>
  <c r="E180" i="59"/>
  <c r="D180" i="59"/>
  <c r="D333" i="59"/>
  <c r="E333" i="59"/>
  <c r="E301" i="59"/>
  <c r="D301" i="59"/>
  <c r="D325" i="59"/>
  <c r="E325" i="59"/>
  <c r="E262" i="59"/>
  <c r="D262" i="59"/>
  <c r="E190" i="59"/>
  <c r="D190" i="59"/>
  <c r="E241" i="59"/>
  <c r="D241" i="59"/>
  <c r="E141" i="59"/>
  <c r="D141" i="59"/>
  <c r="D277" i="59"/>
  <c r="E277" i="59"/>
  <c r="D308" i="59"/>
  <c r="E308" i="59"/>
  <c r="E299" i="59"/>
  <c r="D299" i="59"/>
  <c r="D261" i="59"/>
  <c r="E261" i="59"/>
  <c r="E140" i="59"/>
  <c r="D236" i="59"/>
  <c r="E236" i="59"/>
  <c r="D268" i="59"/>
  <c r="E268" i="59"/>
  <c r="E284" i="59"/>
  <c r="D284" i="59"/>
  <c r="E335" i="59"/>
  <c r="D335" i="59"/>
  <c r="E329" i="59"/>
  <c r="D329" i="59"/>
  <c r="E169" i="59"/>
  <c r="D169" i="59"/>
  <c r="E230" i="59"/>
  <c r="D230" i="59"/>
  <c r="E305" i="59"/>
  <c r="D305" i="59"/>
  <c r="D320" i="59"/>
  <c r="E320" i="59"/>
  <c r="F112" i="49"/>
  <c r="F78" i="49"/>
  <c r="H40" i="49"/>
  <c r="H81" i="49"/>
  <c r="H96" i="49"/>
  <c r="H27" i="49"/>
  <c r="AL9" i="59"/>
  <c r="C25" i="58" s="1"/>
  <c r="F36" i="58"/>
  <c r="F43" i="58" s="1"/>
  <c r="G36" i="58"/>
  <c r="D36" i="58"/>
  <c r="D43" i="58" s="1"/>
  <c r="H45" i="49" l="1"/>
  <c r="F107" i="49"/>
  <c r="H118" i="49"/>
  <c r="F116" i="49"/>
  <c r="H53" i="49"/>
  <c r="F115" i="49"/>
  <c r="H84" i="49"/>
  <c r="F65" i="49"/>
  <c r="F90" i="49"/>
  <c r="H80" i="49"/>
  <c r="H136" i="49"/>
  <c r="H52" i="49"/>
  <c r="F37" i="49"/>
  <c r="F51" i="49"/>
  <c r="H117" i="49"/>
  <c r="H109" i="49"/>
  <c r="F101" i="49"/>
  <c r="H108" i="49"/>
  <c r="H121" i="49"/>
  <c r="H131" i="49"/>
  <c r="F103" i="49"/>
  <c r="H104" i="49"/>
  <c r="F123" i="49"/>
  <c r="H92" i="49"/>
  <c r="H106" i="49"/>
  <c r="H58" i="49"/>
  <c r="F23" i="49"/>
  <c r="H138" i="49"/>
  <c r="H26" i="49"/>
  <c r="H94" i="49"/>
  <c r="F70" i="49"/>
  <c r="H102" i="49"/>
  <c r="H39" i="49"/>
  <c r="H32" i="49"/>
  <c r="H46" i="49"/>
  <c r="H83" i="49"/>
  <c r="F68" i="49"/>
  <c r="F55" i="49"/>
  <c r="H63" i="49"/>
  <c r="F71" i="49"/>
  <c r="H35" i="49"/>
  <c r="F49" i="49"/>
  <c r="H93" i="49"/>
  <c r="F135" i="49"/>
  <c r="H86" i="49"/>
  <c r="F120" i="49"/>
  <c r="F87" i="49"/>
  <c r="H44" i="49"/>
  <c r="F57" i="49"/>
  <c r="H79" i="49"/>
  <c r="F25" i="49"/>
  <c r="F133" i="49"/>
  <c r="F38" i="49"/>
  <c r="F74" i="49"/>
  <c r="F28" i="49"/>
  <c r="F130" i="49"/>
  <c r="H111" i="49"/>
  <c r="F113" i="49"/>
  <c r="H67" i="49"/>
  <c r="H88" i="49"/>
  <c r="H41" i="49"/>
  <c r="H75" i="49"/>
  <c r="H60" i="49"/>
  <c r="F85" i="49"/>
  <c r="F59" i="49"/>
  <c r="H29" i="49"/>
  <c r="F122" i="49"/>
  <c r="H89" i="49"/>
  <c r="H114" i="49"/>
  <c r="H72" i="49"/>
  <c r="F36" i="49"/>
  <c r="H61" i="49"/>
  <c r="D12" i="59"/>
  <c r="D9" i="59" s="1"/>
  <c r="H43" i="49"/>
  <c r="H66" i="49"/>
  <c r="H137" i="49"/>
  <c r="H129" i="49"/>
  <c r="F30" i="49"/>
  <c r="F128" i="49"/>
  <c r="F124" i="49"/>
  <c r="H54" i="49"/>
  <c r="H134" i="49"/>
  <c r="F98" i="49"/>
  <c r="H21" i="49"/>
  <c r="F105" i="49"/>
  <c r="F42" i="49"/>
  <c r="F97" i="49"/>
  <c r="F132" i="49"/>
  <c r="F125" i="49"/>
  <c r="H91" i="49"/>
  <c r="H110" i="49"/>
  <c r="F64" i="49"/>
  <c r="F82" i="49"/>
  <c r="F22" i="49"/>
  <c r="H99" i="49"/>
  <c r="F47" i="49"/>
  <c r="F119" i="49"/>
  <c r="H95" i="49"/>
  <c r="F76" i="49"/>
  <c r="H56" i="49"/>
  <c r="F50" i="49"/>
  <c r="H73" i="49"/>
  <c r="F62" i="49"/>
  <c r="F77" i="49"/>
  <c r="H33" i="49"/>
  <c r="F69" i="49"/>
  <c r="H31" i="49"/>
  <c r="E12" i="59"/>
  <c r="E9" i="59" s="1"/>
  <c r="H24" i="58"/>
  <c r="E24" i="58"/>
  <c r="AG9" i="59"/>
  <c r="J36" i="58"/>
  <c r="J43" i="58" s="1"/>
  <c r="EK9" i="59"/>
  <c r="N24" i="58"/>
  <c r="C24" i="58"/>
  <c r="O25" i="58"/>
  <c r="I24" i="58"/>
  <c r="M24" i="58"/>
  <c r="EO9" i="59"/>
  <c r="N36" i="58"/>
  <c r="N43" i="58" s="1"/>
  <c r="AK9" i="59"/>
  <c r="L24" i="58"/>
  <c r="G24" i="58"/>
  <c r="F24" i="58"/>
  <c r="G43" i="58"/>
  <c r="D24" i="58"/>
  <c r="EF9" i="59"/>
  <c r="E36" i="58"/>
  <c r="E43" i="58" s="1"/>
  <c r="AB9" i="59"/>
  <c r="K24" i="58"/>
  <c r="J24" i="58"/>
  <c r="C43" i="58"/>
  <c r="S36" i="58" l="1"/>
  <c r="S43" i="58" s="1"/>
  <c r="O24" i="58"/>
  <c r="R36" i="58"/>
  <c r="R43" i="58" s="1"/>
  <c r="O36" i="58"/>
  <c r="T36" i="58"/>
  <c r="R44" i="58" l="1"/>
  <c r="E18" i="58"/>
  <c r="T43" i="58"/>
  <c r="S44" i="58"/>
  <c r="O43" i="58"/>
  <c r="P36" i="58" s="1"/>
  <c r="K11" i="2"/>
  <c r="P41" i="58" l="1"/>
  <c r="P40" i="58"/>
  <c r="P35" i="58"/>
  <c r="P42" i="58"/>
  <c r="P38" i="58"/>
  <c r="H44" i="58"/>
  <c r="M44" i="58"/>
  <c r="P37" i="58"/>
  <c r="F44" i="58"/>
  <c r="K44" i="58"/>
  <c r="I44" i="58"/>
  <c r="P39" i="58"/>
  <c r="D44" i="58"/>
  <c r="L44" i="58"/>
  <c r="N44" i="58"/>
  <c r="G44" i="58"/>
  <c r="C44" i="58"/>
  <c r="J44" i="58"/>
  <c r="E44" i="58"/>
  <c r="N11" i="2"/>
  <c r="B6" i="43"/>
  <c r="L11" i="2"/>
  <c r="F36" i="43"/>
  <c r="G23" i="58"/>
  <c r="G29" i="58" s="1"/>
  <c r="K23" i="58"/>
  <c r="K29" i="58" s="1"/>
  <c r="J23" i="58"/>
  <c r="J29" i="58" s="1"/>
  <c r="H23" i="58"/>
  <c r="H29" i="58" s="1"/>
  <c r="C23" i="58"/>
  <c r="N23" i="58"/>
  <c r="N29" i="58" s="1"/>
  <c r="I23" i="58"/>
  <c r="I29" i="58" s="1"/>
  <c r="L23" i="58"/>
  <c r="L29" i="58" s="1"/>
  <c r="E23" i="58"/>
  <c r="E29" i="58" s="1"/>
  <c r="M23" i="58"/>
  <c r="M29" i="58" s="1"/>
  <c r="F23" i="58"/>
  <c r="F29" i="58" s="1"/>
  <c r="D23" i="58"/>
  <c r="D29" i="58" s="1"/>
  <c r="P43" i="58" l="1"/>
  <c r="O44" i="58"/>
  <c r="C29" i="58"/>
  <c r="O23" i="58"/>
  <c r="O11" i="2"/>
  <c r="C6" i="43"/>
  <c r="K10" i="2" l="1"/>
  <c r="O29" i="58"/>
  <c r="P23" i="58" s="1"/>
  <c r="Q9" i="58" l="1"/>
  <c r="Q10" i="58" s="1"/>
  <c r="K9" i="2" s="1"/>
  <c r="P27" i="58"/>
  <c r="P26" i="58"/>
  <c r="P28" i="58"/>
  <c r="P25" i="58"/>
  <c r="P24" i="58"/>
  <c r="L30" i="58"/>
  <c r="M30" i="58"/>
  <c r="I30" i="58"/>
  <c r="K30" i="58"/>
  <c r="N30" i="58"/>
  <c r="G30" i="58"/>
  <c r="E30" i="58"/>
  <c r="F30" i="58"/>
  <c r="J30" i="58"/>
  <c r="H30" i="58"/>
  <c r="D30" i="58"/>
  <c r="L10" i="2"/>
  <c r="N10" i="2"/>
  <c r="B5" i="43"/>
  <c r="C30" i="58"/>
  <c r="O30" i="58" l="1"/>
  <c r="P29" i="58"/>
  <c r="C7" i="43"/>
  <c r="B4" i="43"/>
  <c r="B7" i="43" s="1"/>
  <c r="L9" i="2"/>
  <c r="K15" i="2"/>
  <c r="N16" i="2" s="1"/>
  <c r="N9" i="2"/>
  <c r="Q25" i="58"/>
  <c r="R26" i="58" s="1"/>
  <c r="S27" i="58" s="1"/>
  <c r="T28" i="58" s="1"/>
  <c r="C5" i="43"/>
  <c r="O10" i="2"/>
  <c r="Q28" i="58"/>
  <c r="N39" i="2" l="1"/>
  <c r="B8" i="43"/>
  <c r="L15" i="2"/>
  <c r="L46" i="2" s="1"/>
  <c r="O39" i="2"/>
  <c r="O9" i="2"/>
  <c r="C4" i="43"/>
  <c r="Q8" i="43" l="1"/>
  <c r="L51" i="2"/>
  <c r="Q28" i="43"/>
  <c r="L50" i="2"/>
  <c r="Q7" i="43"/>
  <c r="Q27" i="43"/>
  <c r="C8" i="43"/>
  <c r="O16" i="2"/>
  <c r="Q9" i="43" l="1"/>
  <c r="Q3" i="43"/>
  <c r="Q10" i="43" s="1"/>
  <c r="Q12" i="43" s="1"/>
  <c r="L61" i="2"/>
  <c r="Q31" i="43"/>
  <c r="Q30" i="43"/>
</calcChain>
</file>

<file path=xl/comments1.xml><?xml version="1.0" encoding="utf-8"?>
<comments xmlns="http://schemas.openxmlformats.org/spreadsheetml/2006/main">
  <authors>
    <author>CandyMountain</author>
    <author>Hammond, Greg (UTC)</author>
  </authors>
  <commentList>
    <comment ref="D10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V Carrier, rental</t>
        </r>
      </text>
    </comment>
    <comment ref="R10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V Carrier, rental</t>
        </r>
      </text>
    </comment>
    <comment ref="D12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ental</t>
        </r>
      </text>
    </comment>
    <comment ref="R12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ental</t>
        </r>
      </text>
    </comment>
    <comment ref="G47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TS</t>
        </r>
      </text>
    </comment>
    <comment ref="U47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TS</t>
        </r>
      </text>
    </comment>
    <comment ref="H73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cross connection</t>
        </r>
      </text>
    </comment>
    <comment ref="V73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cross connection</t>
        </r>
      </text>
    </comment>
    <comment ref="N74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pool</t>
        </r>
      </text>
    </comment>
    <comment ref="AB74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pool</t>
        </r>
      </text>
    </comment>
    <comment ref="F113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TS</t>
        </r>
      </text>
    </comment>
    <comment ref="T113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TS</t>
        </r>
      </text>
    </comment>
    <comment ref="D152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High Use</t>
        </r>
      </text>
    </comment>
    <comment ref="R152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High Use</t>
        </r>
      </text>
    </comment>
    <comment ref="G180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ok</t>
        </r>
      </text>
    </comment>
    <comment ref="U180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ok</t>
        </r>
      </text>
    </comment>
    <comment ref="F184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Catch up number? Need to spread this across the correct amount of months
RTS</t>
        </r>
      </text>
    </comment>
    <comment ref="T184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Catch up number? Need to spread this across the correct amount of months
RTS</t>
        </r>
      </text>
    </comment>
    <comment ref="F186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Catch up number?
RTS</t>
        </r>
      </text>
    </comment>
    <comment ref="T186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Catch up number?
RTS</t>
        </r>
      </text>
    </comment>
    <comment ref="D309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domestic water repair</t>
        </r>
      </text>
    </comment>
    <comment ref="R309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domestic water repair</t>
        </r>
      </text>
    </comment>
    <comment ref="D315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high use</t>
        </r>
      </text>
    </comment>
    <comment ref="R315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high use</t>
        </r>
      </text>
    </comment>
  </commentList>
</comments>
</file>

<file path=xl/comments2.xml><?xml version="1.0" encoding="utf-8"?>
<comments xmlns="http://schemas.openxmlformats.org/spreadsheetml/2006/main">
  <authors>
    <author>CandyMountain</author>
    <author>Hammond, Greg (UTC)</author>
  </authors>
  <commentList>
    <comment ref="O11" authorId="0" shapeId="0">
      <text>
        <r>
          <rPr>
            <b/>
            <sz val="9"/>
            <color indexed="81"/>
            <rFont val="Tahoma"/>
            <charset val="1"/>
          </rPr>
          <t>CandyMountain:</t>
        </r>
        <r>
          <rPr>
            <sz val="9"/>
            <color indexed="81"/>
            <rFont val="Tahoma"/>
            <charset val="1"/>
          </rPr>
          <t xml:space="preserve">
Removed from long term debt. On BS as short term cash advance-listed twice
</t>
        </r>
      </text>
    </comment>
    <comment ref="N20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Back dated to allow flow-through in model</t>
        </r>
      </text>
    </comment>
    <comment ref="L31" authorId="0" shapeId="0">
      <text>
        <r>
          <rPr>
            <b/>
            <sz val="9"/>
            <color indexed="81"/>
            <rFont val="Tahoma"/>
            <family val="2"/>
          </rPr>
          <t>CandyMountain:</t>
        </r>
        <r>
          <rPr>
            <sz val="9"/>
            <color indexed="81"/>
            <rFont val="Tahoma"/>
            <family val="2"/>
          </rPr>
          <t xml:space="preserve">
Rate Case
$15K-amort @ $5K over 3 years, split 50/50-ms</t>
        </r>
      </text>
    </comment>
    <comment ref="W61" authorId="1" shapeId="0">
      <text>
        <r>
          <rPr>
            <b/>
            <sz val="9"/>
            <color indexed="81"/>
            <rFont val="Tahoma"/>
            <family val="2"/>
          </rPr>
          <t>Hammond, Greg (UTC):</t>
        </r>
        <r>
          <rPr>
            <sz val="9"/>
            <color indexed="81"/>
            <rFont val="Tahoma"/>
            <family val="2"/>
          </rPr>
          <t xml:space="preserve">
Back Dated to allow flow-through in model</t>
        </r>
      </text>
    </comment>
  </commentList>
</comments>
</file>

<file path=xl/sharedStrings.xml><?xml version="1.0" encoding="utf-8"?>
<sst xmlns="http://schemas.openxmlformats.org/spreadsheetml/2006/main" count="2445" uniqueCount="891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CIAC, Assets, and Depreciation Schedules (CIAC must be marked with X or C)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>Summit View Water Works LLC</t>
  </si>
  <si>
    <t>Monthly</t>
  </si>
  <si>
    <t>Plant/Well</t>
  </si>
  <si>
    <t>Assets</t>
  </si>
  <si>
    <t>Operational Cash</t>
  </si>
  <si>
    <t>Ph 9 &amp; 10</t>
  </si>
  <si>
    <t>Ph 11</t>
  </si>
  <si>
    <t>Loan - Bank</t>
  </si>
  <si>
    <t>Loan - Other</t>
  </si>
  <si>
    <t>Loan - Owner</t>
  </si>
  <si>
    <t>Hook Up Fee 2009</t>
  </si>
  <si>
    <t>Hook Up Fee 2010</t>
  </si>
  <si>
    <t>Hook Up Fee 2011</t>
  </si>
  <si>
    <t>Hook Up Fee 2012</t>
  </si>
  <si>
    <t>Fac Chg 2012</t>
  </si>
  <si>
    <t>Hook Up Fee 2013</t>
  </si>
  <si>
    <t>Fac Chg 2013</t>
  </si>
  <si>
    <t>Hook Up Fee 2014</t>
  </si>
  <si>
    <t>Fac Chg 2014</t>
  </si>
  <si>
    <t>Hook Up Fee 2015</t>
  </si>
  <si>
    <t>Fac Chg 2015</t>
  </si>
  <si>
    <t>Hook Up Fee 2016</t>
  </si>
  <si>
    <t>Fac Chg 2016</t>
  </si>
  <si>
    <t>Start Up 2008</t>
  </si>
  <si>
    <t>TCDC-pre rate case</t>
  </si>
  <si>
    <t>CMLLC-pre rate case</t>
  </si>
  <si>
    <t>SO2 Well</t>
  </si>
  <si>
    <t>Office Equip</t>
  </si>
  <si>
    <t>Adj to 2011 Blue Start</t>
  </si>
  <si>
    <t>H&amp;N SO2</t>
  </si>
  <si>
    <t>HD Fowler SO2</t>
  </si>
  <si>
    <t>HD Fowler Meters</t>
  </si>
  <si>
    <t>Goodman SO2</t>
  </si>
  <si>
    <t>BG SO2</t>
  </si>
  <si>
    <t>HD Fowler SO2 DomTrans Main</t>
  </si>
  <si>
    <t>Goodman 6" Dom Trans Main</t>
  </si>
  <si>
    <t>Wells-Domestic</t>
  </si>
  <si>
    <t>Cart</t>
  </si>
  <si>
    <t>HD Fowler Meters-Dom</t>
  </si>
  <si>
    <t>Layne Pump SO2-50/50</t>
  </si>
  <si>
    <t>1116503J</t>
  </si>
  <si>
    <t>1116701C</t>
  </si>
  <si>
    <t>1116701J</t>
  </si>
  <si>
    <t>1116903C</t>
  </si>
  <si>
    <t>Original Company Usage (in Gallons)</t>
  </si>
  <si>
    <t>Converted Usage (in Cubic Feet)</t>
  </si>
  <si>
    <t>Cubic Feet per Gallon</t>
  </si>
  <si>
    <t xml:space="preserve">  </t>
  </si>
  <si>
    <t>Ph 9 &amp; 10 (CIAC Portion)</t>
  </si>
  <si>
    <t>Ph 11 (CIAC Portion)</t>
  </si>
  <si>
    <t>Ph 8 (CIAC Portion</t>
  </si>
  <si>
    <t>Ph 8</t>
  </si>
  <si>
    <t>RRW Ph 2</t>
  </si>
  <si>
    <t>RRW Ph 3</t>
  </si>
  <si>
    <t>RRW Ph 4</t>
  </si>
  <si>
    <t>RRW Ph 1</t>
  </si>
  <si>
    <t>RRW Ph 1 (CIAC Portion)</t>
  </si>
  <si>
    <t>RRW Ph 2 (CIAC Portion</t>
  </si>
  <si>
    <t>RRW Ph 3 (CIAC Portion)</t>
  </si>
  <si>
    <t>RRW Ph 4 (CIAC Portion)</t>
  </si>
  <si>
    <t>SV Ph 9 &amp; 10</t>
  </si>
  <si>
    <t>SV Ph 11</t>
  </si>
  <si>
    <t>SV Ph 8</t>
  </si>
  <si>
    <t>2010 Ford F150 (True in service date - 4/7/17, amend in future filings)</t>
  </si>
  <si>
    <t>2011 Chevy Silverado K3500 (True in service date - 8/31/17, amend in future filings)</t>
  </si>
  <si>
    <t>2011 Chevy K10 (True in service date - 4/7/17, amend in future filings)</t>
  </si>
  <si>
    <t>2017 Chevy Silverado K1500 (True in service date - 1/10/18, amend in future filings)</t>
  </si>
  <si>
    <t>CX31B Excavator (True in service date - 12/21/17, amend in future filings)</t>
  </si>
  <si>
    <t>CX31B Excavator - 1/2 loan KR (True date is 2018, amend in future filing)</t>
  </si>
  <si>
    <t>CX31B Excavator - 1/2 loan GC (True date is 2018, amend in future filing)</t>
  </si>
  <si>
    <t>CIAC Amort.</t>
  </si>
  <si>
    <t>Depreciation Expense</t>
  </si>
  <si>
    <t>Net Depr./Amort</t>
  </si>
  <si>
    <t>Years Depreciated</t>
  </si>
  <si>
    <t>Facilities Charg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</numFmts>
  <fonts count="65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20"/>
      <name val="Times New Roman"/>
      <family val="1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theme="1"/>
      <name val="Courier New"/>
      <family val="3"/>
    </font>
    <font>
      <sz val="8"/>
      <color theme="1"/>
      <name val="Courier New"/>
      <family val="3"/>
    </font>
    <font>
      <sz val="8"/>
      <color indexed="8"/>
      <name val="Courier New"/>
      <family val="3"/>
    </font>
    <font>
      <sz val="8"/>
      <name val="Courier New"/>
      <family val="3"/>
    </font>
    <font>
      <sz val="8"/>
      <color theme="1"/>
      <name val="Calibr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</borders>
  <cellStyleXfs count="40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4" fillId="0" borderId="0"/>
    <xf numFmtId="0" fontId="46" fillId="0" borderId="0"/>
    <xf numFmtId="44" fontId="18" fillId="0" borderId="0" applyFont="0" applyFill="0" applyBorder="0" applyAlignment="0" applyProtection="0"/>
    <xf numFmtId="38" fontId="49" fillId="0" borderId="0" applyNumberFormat="0" applyFont="0" applyFill="0" applyBorder="0">
      <alignment horizontal="left" indent="4"/>
      <protection locked="0"/>
    </xf>
    <xf numFmtId="0" fontId="50" fillId="0" borderId="0" applyNumberFormat="0" applyFont="0" applyFill="0" applyBorder="0" applyAlignment="0" applyProtection="0">
      <alignment horizontal="left"/>
    </xf>
    <xf numFmtId="15" fontId="50" fillId="0" borderId="0" applyFont="0" applyFill="0" applyBorder="0" applyAlignment="0" applyProtection="0"/>
    <xf numFmtId="4" fontId="50" fillId="0" borderId="0" applyFont="0" applyFill="0" applyBorder="0" applyAlignment="0" applyProtection="0"/>
    <xf numFmtId="0" fontId="51" fillId="0" borderId="20">
      <alignment horizontal="center"/>
    </xf>
    <xf numFmtId="3" fontId="50" fillId="0" borderId="0" applyFont="0" applyFill="0" applyBorder="0" applyAlignment="0" applyProtection="0"/>
    <xf numFmtId="0" fontId="50" fillId="19" borderId="0" applyNumberFormat="0" applyFont="0" applyBorder="0" applyAlignment="0" applyProtection="0"/>
    <xf numFmtId="171" fontId="14" fillId="2" borderId="0" applyFont="0" applyFill="0" applyBorder="0" applyAlignment="0" applyProtection="0">
      <alignment wrapText="1"/>
    </xf>
    <xf numFmtId="0" fontId="18" fillId="20" borderId="0" applyNumberFormat="0" applyFont="0" applyFill="0" applyBorder="0" applyAlignment="0" applyProtection="0"/>
  </cellStyleXfs>
  <cellXfs count="1360">
    <xf numFmtId="0" fontId="0" fillId="0" borderId="0" xfId="0" applyNumberFormat="1" applyFont="1" applyAlignment="1" applyProtection="1">
      <protection locked="0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8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19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/>
    </xf>
    <xf numFmtId="37" fontId="3" fillId="0" borderId="19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1" fontId="5" fillId="0" borderId="19" xfId="9" applyNumberFormat="1" applyFont="1" applyFill="1" applyBorder="1" applyAlignment="1" applyProtection="1">
      <alignment horizontal="center" wrapText="1"/>
    </xf>
    <xf numFmtId="0" fontId="3" fillId="0" borderId="19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172" fontId="22" fillId="0" borderId="3" xfId="8" applyNumberFormat="1" applyFont="1" applyFill="1" applyBorder="1" applyProtection="1"/>
    <xf numFmtId="171" fontId="22" fillId="0" borderId="5" xfId="3" applyNumberFormat="1" applyFont="1" applyFill="1" applyBorder="1" applyProtection="1"/>
    <xf numFmtId="0" fontId="3" fillId="0" borderId="0" xfId="0" applyNumberFormat="1" applyFont="1" applyAlignment="1" applyProtection="1">
      <alignment horizontal="right"/>
    </xf>
    <xf numFmtId="172" fontId="22" fillId="0" borderId="8" xfId="8" applyNumberFormat="1" applyFont="1" applyFill="1" applyBorder="1" applyProtection="1"/>
    <xf numFmtId="172" fontId="22" fillId="0" borderId="0" xfId="8" applyNumberFormat="1" applyFont="1" applyFill="1" applyBorder="1" applyProtection="1"/>
    <xf numFmtId="172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1" xfId="0" applyNumberFormat="1" applyFont="1" applyBorder="1" applyProtection="1"/>
    <xf numFmtId="5" fontId="22" fillId="0" borderId="8" xfId="0" applyNumberFormat="1" applyFont="1" applyBorder="1" applyProtection="1"/>
    <xf numFmtId="172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37" fontId="22" fillId="0" borderId="2" xfId="0" applyNumberFormat="1" applyFont="1" applyFill="1" applyBorder="1" applyProtection="1"/>
    <xf numFmtId="173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7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1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8" borderId="5" xfId="0" applyNumberFormat="1" applyFont="1" applyFill="1" applyBorder="1" applyAlignment="1" applyProtection="1">
      <alignment horizontal="center"/>
    </xf>
    <xf numFmtId="9" fontId="39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7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0" fontId="3" fillId="0" borderId="0" xfId="0" applyNumberFormat="1" applyFont="1" applyBorder="1" applyAlignment="1" applyProtection="1">
      <alignment horizontal="right"/>
    </xf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4" xfId="0" applyNumberFormat="1" applyFont="1" applyBorder="1" applyAlignment="1" applyProtection="1">
      <alignment horizontal="center"/>
    </xf>
    <xf numFmtId="0" fontId="3" fillId="0" borderId="23" xfId="0" applyNumberFormat="1" applyFont="1" applyBorder="1" applyAlignment="1" applyProtection="1">
      <alignment horizontal="center"/>
    </xf>
    <xf numFmtId="0" fontId="3" fillId="0" borderId="28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29" xfId="0" applyNumberFormat="1" applyFont="1" applyBorder="1" applyAlignment="1" applyProtection="1">
      <alignment horizontal="center"/>
    </xf>
    <xf numFmtId="179" fontId="3" fillId="0" borderId="0" xfId="0" applyNumberFormat="1" applyFont="1" applyBorder="1" applyAlignment="1" applyProtection="1">
      <alignment horizontal="right"/>
    </xf>
    <xf numFmtId="5" fontId="3" fillId="0" borderId="28" xfId="0" applyNumberFormat="1" applyFont="1" applyBorder="1" applyAlignment="1" applyProtection="1">
      <alignment horizontal="right"/>
    </xf>
    <xf numFmtId="5" fontId="3" fillId="0" borderId="30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center"/>
    </xf>
    <xf numFmtId="9" fontId="3" fillId="0" borderId="35" xfId="1" applyFont="1" applyBorder="1" applyAlignment="1" applyProtection="1">
      <alignment horizontal="left"/>
    </xf>
    <xf numFmtId="5" fontId="3" fillId="0" borderId="36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2" fontId="6" fillId="0" borderId="0" xfId="8" applyNumberFormat="1" applyFont="1" applyProtection="1"/>
    <xf numFmtId="172" fontId="6" fillId="0" borderId="0" xfId="8" applyNumberFormat="1" applyFont="1" applyFill="1" applyProtection="1"/>
    <xf numFmtId="172" fontId="6" fillId="0" borderId="0" xfId="6" applyNumberFormat="1" applyFont="1" applyProtection="1"/>
    <xf numFmtId="0" fontId="6" fillId="0" borderId="0" xfId="6" applyFont="1" applyFill="1" applyProtection="1"/>
    <xf numFmtId="172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172" fontId="10" fillId="0" borderId="0" xfId="8" applyNumberFormat="1" applyFont="1" applyFill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5" fontId="10" fillId="0" borderId="0" xfId="17" applyNumberFormat="1" applyFont="1" applyFill="1" applyBorder="1" applyAlignment="1" applyProtection="1">
      <alignment horizontal="center"/>
    </xf>
    <xf numFmtId="172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3" fontId="10" fillId="0" borderId="0" xfId="17" applyNumberFormat="1" applyFont="1" applyBorder="1" applyAlignment="1" applyProtection="1">
      <alignment horizontal="center"/>
    </xf>
    <xf numFmtId="173" fontId="29" fillId="0" borderId="0" xfId="17" applyNumberFormat="1" applyFont="1" applyFill="1" applyBorder="1" applyAlignment="1" applyProtection="1">
      <alignment horizontal="right"/>
    </xf>
    <xf numFmtId="173" fontId="10" fillId="0" borderId="0" xfId="17" applyNumberFormat="1" applyFont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1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2" fontId="10" fillId="0" borderId="0" xfId="8" applyNumberFormat="1" applyFont="1" applyAlignment="1" applyProtection="1">
      <alignment horizontal="right"/>
    </xf>
    <xf numFmtId="171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3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8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7" xfId="17" applyNumberFormat="1" applyFont="1" applyBorder="1" applyAlignment="1" applyProtection="1">
      <alignment horizontal="center"/>
    </xf>
    <xf numFmtId="37" fontId="10" fillId="0" borderId="18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8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 wrapText="1"/>
    </xf>
    <xf numFmtId="0" fontId="5" fillId="0" borderId="18" xfId="7" applyFont="1" applyBorder="1" applyAlignment="1" applyProtection="1">
      <alignment horizontal="center"/>
    </xf>
    <xf numFmtId="0" fontId="3" fillId="0" borderId="18" xfId="7" applyFont="1" applyBorder="1" applyProtection="1"/>
    <xf numFmtId="11" fontId="36" fillId="0" borderId="8" xfId="7" applyNumberFormat="1" applyFont="1" applyBorder="1" applyAlignment="1" applyProtection="1">
      <alignment horizontal="center"/>
    </xf>
    <xf numFmtId="9" fontId="3" fillId="0" borderId="18" xfId="1" applyFont="1" applyBorder="1" applyAlignment="1" applyProtection="1">
      <alignment horizontal="center"/>
    </xf>
    <xf numFmtId="0" fontId="3" fillId="0" borderId="18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8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19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78" fontId="23" fillId="5" borderId="38" xfId="1" applyNumberFormat="1" applyFont="1" applyFill="1" applyBorder="1" applyAlignment="1" applyProtection="1">
      <alignment horizontal="center" vertical="center"/>
      <protection locked="0"/>
    </xf>
    <xf numFmtId="0" fontId="4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>
      <alignment horizontal="center"/>
    </xf>
    <xf numFmtId="0" fontId="4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4" fillId="7" borderId="0" xfId="0" applyNumberFormat="1" applyFont="1" applyFill="1" applyProtection="1"/>
    <xf numFmtId="178" fontId="3" fillId="11" borderId="28" xfId="0" applyNumberFormat="1" applyFont="1" applyFill="1" applyBorder="1" applyAlignment="1" applyProtection="1">
      <alignment horizontal="center"/>
    </xf>
    <xf numFmtId="9" fontId="3" fillId="11" borderId="28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 applyProtection="1">
      <alignment horizontal="right"/>
    </xf>
    <xf numFmtId="37" fontId="10" fillId="0" borderId="24" xfId="17" applyNumberFormat="1" applyFont="1" applyBorder="1" applyAlignment="1" applyProtection="1">
      <alignment horizontal="right"/>
    </xf>
    <xf numFmtId="44" fontId="10" fillId="0" borderId="23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7" xfId="4" applyFont="1" applyBorder="1" applyAlignment="1" applyProtection="1">
      <alignment horizontal="right"/>
    </xf>
    <xf numFmtId="37" fontId="27" fillId="0" borderId="43" xfId="17" applyNumberFormat="1" applyFont="1" applyBorder="1" applyAlignment="1" applyProtection="1">
      <alignment horizontal="centerContinuous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7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7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171" fontId="10" fillId="0" borderId="0" xfId="9" applyNumberFormat="1" applyFont="1" applyFill="1" applyBorder="1" applyAlignment="1" applyProtection="1">
      <alignment horizontal="center"/>
    </xf>
    <xf numFmtId="171" fontId="10" fillId="0" borderId="2" xfId="9" applyNumberFormat="1" applyFont="1" applyFill="1" applyBorder="1" applyAlignment="1" applyProtection="1">
      <alignment horizontal="center"/>
    </xf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/>
    <xf numFmtId="0" fontId="3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>
      <alignment horizontal="left"/>
    </xf>
    <xf numFmtId="37" fontId="3" fillId="0" borderId="18" xfId="0" applyNumberFormat="1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7" fillId="0" borderId="0" xfId="17" applyNumberFormat="1" applyFont="1" applyFill="1" applyBorder="1" applyAlignment="1" applyProtection="1">
      <alignment horizontal="right"/>
    </xf>
    <xf numFmtId="7" fontId="42" fillId="0" borderId="0" xfId="17" applyNumberFormat="1" applyFont="1" applyFill="1" applyBorder="1" applyAlignment="1" applyProtection="1">
      <alignment horizontal="right"/>
    </xf>
    <xf numFmtId="171" fontId="42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37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0" fontId="21" fillId="0" borderId="18" xfId="0" applyNumberFormat="1" applyFont="1" applyBorder="1" applyAlignment="1" applyProtection="1">
      <alignment horizontal="right"/>
    </xf>
    <xf numFmtId="0" fontId="21" fillId="0" borderId="19" xfId="0" applyNumberFormat="1" applyFont="1" applyBorder="1" applyAlignment="1" applyProtection="1">
      <alignment horizontal="right"/>
    </xf>
    <xf numFmtId="3" fontId="3" fillId="0" borderId="19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11" borderId="0" xfId="17" applyNumberFormat="1" applyFont="1" applyFill="1" applyBorder="1" applyAlignment="1" applyProtection="1">
      <alignment horizontal="right"/>
    </xf>
    <xf numFmtId="0" fontId="6" fillId="0" borderId="0" xfId="2" applyNumberFormat="1" applyFont="1" applyFill="1" applyBorder="1" applyAlignment="1" applyProtection="1">
      <protection locked="0"/>
    </xf>
    <xf numFmtId="38" fontId="6" fillId="0" borderId="0" xfId="2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4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alignment horizontal="center"/>
      <protection locked="0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3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3" fontId="10" fillId="0" borderId="18" xfId="18" applyNumberFormat="1" applyFont="1" applyFill="1" applyBorder="1" applyAlignment="1" applyProtection="1">
      <alignment horizontal="right"/>
    </xf>
    <xf numFmtId="171" fontId="10" fillId="0" borderId="7" xfId="27" applyNumberFormat="1" applyFont="1" applyFill="1" applyBorder="1" applyAlignment="1" applyProtection="1">
      <alignment horizontal="right"/>
    </xf>
    <xf numFmtId="173" fontId="10" fillId="0" borderId="5" xfId="18" applyNumberFormat="1" applyFont="1" applyFill="1" applyBorder="1" applyAlignment="1" applyProtection="1">
      <alignment horizontal="right"/>
    </xf>
    <xf numFmtId="171" fontId="27" fillId="6" borderId="7" xfId="27" applyNumberFormat="1" applyFont="1" applyFill="1" applyBorder="1" applyAlignment="1" applyProtection="1">
      <alignment horizontal="right"/>
    </xf>
    <xf numFmtId="171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1" fontId="10" fillId="0" borderId="0" xfId="27" applyNumberFormat="1" applyFont="1" applyFill="1" applyBorder="1" applyAlignment="1" applyProtection="1">
      <alignment horizontal="right"/>
    </xf>
    <xf numFmtId="173" fontId="10" fillId="0" borderId="1" xfId="17" applyNumberFormat="1" applyFont="1" applyFill="1" applyBorder="1" applyAlignment="1" applyProtection="1">
      <alignment horizontal="right"/>
    </xf>
    <xf numFmtId="171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1" fontId="10" fillId="0" borderId="18" xfId="27" applyNumberFormat="1" applyFont="1" applyFill="1" applyBorder="1" applyAlignment="1" applyProtection="1">
      <alignment horizontal="right"/>
    </xf>
    <xf numFmtId="171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3" borderId="37" xfId="17" applyNumberFormat="1" applyFont="1" applyFill="1" applyBorder="1" applyAlignment="1" applyProtection="1">
      <alignment horizontal="center"/>
    </xf>
    <xf numFmtId="175" fontId="10" fillId="14" borderId="37" xfId="17" applyNumberFormat="1" applyFont="1" applyFill="1" applyBorder="1" applyAlignment="1" applyProtection="1">
      <alignment horizontal="center"/>
    </xf>
    <xf numFmtId="175" fontId="10" fillId="15" borderId="37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37" fontId="29" fillId="14" borderId="1" xfId="17" applyNumberFormat="1" applyFont="1" applyFill="1" applyBorder="1" applyAlignment="1" applyProtection="1">
      <alignment horizontal="center"/>
    </xf>
    <xf numFmtId="173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2" fontId="27" fillId="6" borderId="7" xfId="8" applyNumberFormat="1" applyFont="1" applyFill="1" applyBorder="1" applyAlignment="1" applyProtection="1">
      <alignment horizontal="right"/>
    </xf>
    <xf numFmtId="172" fontId="10" fillId="0" borderId="3" xfId="11" applyNumberFormat="1" applyFont="1" applyFill="1" applyBorder="1" applyAlignment="1" applyProtection="1">
      <alignment horizontal="right"/>
    </xf>
    <xf numFmtId="172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2" fontId="10" fillId="0" borderId="19" xfId="8" applyNumberFormat="1" applyFont="1" applyFill="1" applyBorder="1" applyAlignment="1" applyProtection="1">
      <alignment horizontal="right"/>
    </xf>
    <xf numFmtId="172" fontId="10" fillId="0" borderId="15" xfId="11" applyNumberFormat="1" applyFont="1" applyFill="1" applyBorder="1" applyAlignment="1" applyProtection="1">
      <alignment horizontal="right"/>
    </xf>
    <xf numFmtId="172" fontId="10" fillId="0" borderId="1" xfId="11" applyNumberFormat="1" applyFont="1" applyFill="1" applyBorder="1" applyAlignment="1" applyProtection="1">
      <alignment horizontal="right"/>
    </xf>
    <xf numFmtId="172" fontId="10" fillId="0" borderId="18" xfId="8" applyNumberFormat="1" applyFont="1" applyFill="1" applyBorder="1" applyAlignment="1" applyProtection="1">
      <alignment horizontal="right"/>
    </xf>
    <xf numFmtId="172" fontId="10" fillId="0" borderId="2" xfId="11" applyNumberFormat="1" applyFont="1" applyFill="1" applyBorder="1" applyAlignment="1" applyProtection="1">
      <alignment horizontal="right"/>
    </xf>
    <xf numFmtId="172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2" fontId="10" fillId="0" borderId="17" xfId="8" applyNumberFormat="1" applyFont="1" applyFill="1" applyBorder="1" applyAlignment="1" applyProtection="1">
      <alignment horizontal="right"/>
    </xf>
    <xf numFmtId="172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2" fontId="27" fillId="16" borderId="7" xfId="8" applyNumberFormat="1" applyFont="1" applyFill="1" applyBorder="1" applyAlignment="1" applyProtection="1">
      <alignment horizontal="right"/>
    </xf>
    <xf numFmtId="172" fontId="10" fillId="0" borderId="3" xfId="8" applyNumberFormat="1" applyFont="1" applyFill="1" applyBorder="1" applyAlignment="1" applyProtection="1">
      <alignment horizontal="right"/>
    </xf>
    <xf numFmtId="172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3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Border="1" applyAlignment="1" applyProtection="1">
      <alignment horizontal="center" vertical="center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172" fontId="27" fillId="16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3" fillId="0" borderId="0" xfId="20" applyNumberFormat="1" applyFont="1" applyBorder="1" applyAlignment="1" applyProtection="1"/>
    <xf numFmtId="0" fontId="43" fillId="0" borderId="0" xfId="20" applyNumberFormat="1" applyFont="1" applyBorder="1" applyAlignment="1" applyProtection="1">
      <alignment horizontal="left"/>
    </xf>
    <xf numFmtId="171" fontId="10" fillId="0" borderId="2" xfId="9" applyNumberFormat="1" applyFont="1" applyFill="1" applyBorder="1" applyAlignment="1" applyProtection="1">
      <alignment horizontal="left"/>
    </xf>
    <xf numFmtId="171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4" borderId="2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171" fontId="10" fillId="4" borderId="2" xfId="9" applyNumberFormat="1" applyFont="1" applyFill="1" applyBorder="1" applyAlignment="1" applyProtection="1">
      <alignment horizontal="center"/>
    </xf>
    <xf numFmtId="171" fontId="10" fillId="5" borderId="0" xfId="9" applyNumberFormat="1" applyFont="1" applyFill="1" applyBorder="1" applyAlignment="1" applyProtection="1">
      <alignment horizontal="center"/>
    </xf>
    <xf numFmtId="171" fontId="10" fillId="4" borderId="0" xfId="9" applyNumberFormat="1" applyFont="1" applyFill="1" applyBorder="1" applyAlignment="1" applyProtection="1">
      <alignment horizontal="center"/>
    </xf>
    <xf numFmtId="172" fontId="10" fillId="4" borderId="2" xfId="11" applyNumberFormat="1" applyFont="1" applyFill="1" applyBorder="1" applyAlignment="1" applyProtection="1">
      <alignment horizontal="center"/>
    </xf>
    <xf numFmtId="172" fontId="10" fillId="5" borderId="0" xfId="11" applyNumberFormat="1" applyFont="1" applyFill="1" applyBorder="1" applyAlignment="1" applyProtection="1">
      <alignment horizontal="center"/>
    </xf>
    <xf numFmtId="172" fontId="10" fillId="4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2" fontId="10" fillId="0" borderId="0" xfId="11" applyNumberFormat="1" applyFont="1" applyFill="1" applyBorder="1" applyAlignment="1" applyProtection="1">
      <alignment horizontal="center"/>
    </xf>
    <xf numFmtId="171" fontId="10" fillId="0" borderId="13" xfId="9" applyNumberFormat="1" applyFont="1" applyFill="1" applyBorder="1" applyAlignment="1" applyProtection="1">
      <alignment horizontal="center"/>
    </xf>
    <xf numFmtId="171" fontId="10" fillId="0" borderId="0" xfId="9" applyNumberFormat="1" applyFont="1" applyFill="1" applyBorder="1" applyAlignment="1" applyProtection="1">
      <alignment horizontal="center" wrapText="1"/>
    </xf>
    <xf numFmtId="37" fontId="29" fillId="15" borderId="50" xfId="17" applyNumberFormat="1" applyFont="1" applyFill="1" applyBorder="1" applyAlignment="1" applyProtection="1">
      <alignment horizontal="center"/>
    </xf>
    <xf numFmtId="37" fontId="29" fillId="15" borderId="37" xfId="17" applyNumberFormat="1" applyFont="1" applyFill="1" applyBorder="1" applyAlignment="1" applyProtection="1">
      <alignment horizontal="center"/>
    </xf>
    <xf numFmtId="37" fontId="29" fillId="14" borderId="37" xfId="17" applyNumberFormat="1" applyFont="1" applyFill="1" applyBorder="1" applyAlignment="1" applyProtection="1">
      <alignment horizontal="center"/>
    </xf>
    <xf numFmtId="37" fontId="29" fillId="15" borderId="51" xfId="17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4" fillId="0" borderId="0" xfId="28" applyAlignment="1">
      <alignment horizontal="center"/>
    </xf>
    <xf numFmtId="49" fontId="44" fillId="0" borderId="0" xfId="28" applyNumberFormat="1" applyAlignment="1">
      <alignment horizontal="center"/>
    </xf>
    <xf numFmtId="3" fontId="45" fillId="0" borderId="20" xfId="28" applyNumberFormat="1" applyFont="1" applyBorder="1" applyAlignment="1">
      <alignment horizontal="center"/>
    </xf>
    <xf numFmtId="12" fontId="44" fillId="0" borderId="22" xfId="28" applyNumberFormat="1" applyBorder="1" applyAlignment="1">
      <alignment horizontal="center"/>
    </xf>
    <xf numFmtId="3" fontId="45" fillId="0" borderId="0" xfId="28" applyNumberFormat="1" applyFont="1" applyBorder="1" applyAlignment="1">
      <alignment horizontal="center"/>
    </xf>
    <xf numFmtId="12" fontId="44" fillId="0" borderId="24" xfId="28" applyNumberFormat="1" applyBorder="1" applyAlignment="1">
      <alignment horizontal="center"/>
    </xf>
    <xf numFmtId="3" fontId="44" fillId="0" borderId="0" xfId="28" applyNumberFormat="1" applyBorder="1" applyAlignment="1">
      <alignment horizontal="center"/>
    </xf>
    <xf numFmtId="39" fontId="44" fillId="0" borderId="23" xfId="28" applyNumberFormat="1" applyBorder="1" applyAlignment="1">
      <alignment horizontal="center"/>
    </xf>
    <xf numFmtId="39" fontId="44" fillId="0" borderId="0" xfId="28" applyNumberFormat="1" applyBorder="1" applyAlignment="1">
      <alignment horizontal="center"/>
    </xf>
    <xf numFmtId="39" fontId="44" fillId="0" borderId="24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0" xfId="0" applyNumberFormat="1" applyFont="1" applyFill="1" applyBorder="1" applyAlignment="1" applyProtection="1">
      <alignment horizontal="left"/>
    </xf>
    <xf numFmtId="0" fontId="24" fillId="0" borderId="20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22" fillId="0" borderId="15" xfId="0" applyNumberFormat="1" applyFont="1" applyFill="1" applyBorder="1" applyAlignment="1" applyProtection="1">
      <alignment horizontal="center"/>
    </xf>
    <xf numFmtId="178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1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6" xfId="17" applyNumberFormat="1" applyFont="1" applyBorder="1" applyAlignment="1" applyProtection="1">
      <alignment horizontal="centerContinuous"/>
    </xf>
    <xf numFmtId="37" fontId="41" fillId="0" borderId="9" xfId="17" applyNumberFormat="1" applyFont="1" applyBorder="1" applyAlignment="1" applyProtection="1">
      <alignment horizontal="centerContinuous"/>
    </xf>
    <xf numFmtId="37" fontId="41" fillId="0" borderId="25" xfId="17" applyNumberFormat="1" applyFont="1" applyBorder="1" applyAlignment="1" applyProtection="1">
      <alignment horizontal="centerContinuous"/>
    </xf>
    <xf numFmtId="37" fontId="27" fillId="0" borderId="53" xfId="17" applyNumberFormat="1" applyFont="1" applyBorder="1" applyAlignment="1" applyProtection="1">
      <alignment horizontal="center"/>
    </xf>
    <xf numFmtId="37" fontId="29" fillId="0" borderId="54" xfId="17" applyNumberFormat="1" applyFont="1" applyBorder="1" applyAlignment="1" applyProtection="1">
      <alignment horizontal="center"/>
    </xf>
    <xf numFmtId="12" fontId="10" fillId="0" borderId="46" xfId="17" applyNumberFormat="1" applyFont="1" applyBorder="1" applyAlignment="1" applyProtection="1">
      <alignment horizontal="center" vertical="center"/>
    </xf>
    <xf numFmtId="12" fontId="10" fillId="0" borderId="46" xfId="17" applyNumberFormat="1" applyFont="1" applyFill="1" applyBorder="1" applyAlignment="1" applyProtection="1">
      <alignment horizontal="center" vertical="center"/>
    </xf>
    <xf numFmtId="12" fontId="10" fillId="0" borderId="55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10" fillId="17" borderId="2" xfId="17" applyNumberFormat="1" applyFont="1" applyFill="1" applyBorder="1" applyAlignment="1" applyProtection="1">
      <alignment horizontal="center" vertical="center"/>
      <protection locked="0"/>
    </xf>
    <xf numFmtId="44" fontId="10" fillId="17" borderId="2" xfId="11" applyFont="1" applyFill="1" applyBorder="1" applyAlignment="1" applyProtection="1">
      <alignment horizontal="center"/>
      <protection locked="0"/>
    </xf>
    <xf numFmtId="44" fontId="10" fillId="17" borderId="15" xfId="11" applyFont="1" applyFill="1" applyBorder="1" applyAlignment="1" applyProtection="1">
      <alignment horizontal="center"/>
      <protection locked="0"/>
    </xf>
    <xf numFmtId="173" fontId="10" fillId="17" borderId="0" xfId="18" applyNumberFormat="1" applyFont="1" applyFill="1" applyBorder="1" applyAlignment="1" applyProtection="1">
      <alignment horizontal="right"/>
      <protection locked="0"/>
    </xf>
    <xf numFmtId="37" fontId="10" fillId="17" borderId="8" xfId="17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47" fillId="0" borderId="0" xfId="6" applyFont="1" applyProtection="1"/>
    <xf numFmtId="14" fontId="6" fillId="0" borderId="0" xfId="8" applyNumberFormat="1" applyFont="1" applyProtection="1"/>
    <xf numFmtId="0" fontId="47" fillId="0" borderId="0" xfId="6" applyFont="1" applyFill="1" applyProtection="1"/>
    <xf numFmtId="14" fontId="6" fillId="0" borderId="0" xfId="6" applyNumberFormat="1" applyFont="1" applyFill="1" applyAlignment="1" applyProtection="1">
      <alignment horizontal="center"/>
    </xf>
    <xf numFmtId="172" fontId="6" fillId="0" borderId="0" xfId="6" applyNumberFormat="1" applyFont="1" applyAlignment="1" applyProtection="1">
      <alignment horizontal="left"/>
    </xf>
    <xf numFmtId="0" fontId="3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6" fontId="22" fillId="0" borderId="11" xfId="0" applyNumberFormat="1" applyFont="1" applyBorder="1" applyAlignment="1" applyProtection="1">
      <alignment horizontal="center"/>
    </xf>
    <xf numFmtId="176" fontId="22" fillId="0" borderId="17" xfId="0" applyNumberFormat="1" applyFont="1" applyBorder="1" applyAlignment="1" applyProtection="1">
      <alignment horizontal="center"/>
    </xf>
    <xf numFmtId="176" fontId="22" fillId="0" borderId="8" xfId="0" applyNumberFormat="1" applyFont="1" applyBorder="1" applyAlignment="1" applyProtection="1">
      <alignment horizontal="center"/>
    </xf>
    <xf numFmtId="176" fontId="22" fillId="0" borderId="18" xfId="0" applyNumberFormat="1" applyFont="1" applyBorder="1" applyAlignment="1" applyProtection="1">
      <alignment horizontal="center"/>
    </xf>
    <xf numFmtId="176" fontId="22" fillId="0" borderId="14" xfId="0" applyNumberFormat="1" applyFont="1" applyBorder="1" applyAlignment="1" applyProtection="1">
      <alignment horizontal="center"/>
    </xf>
    <xf numFmtId="176" fontId="22" fillId="0" borderId="19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2" fontId="3" fillId="0" borderId="0" xfId="0" applyNumberFormat="1" applyFont="1" applyAlignment="1" applyProtection="1"/>
    <xf numFmtId="39" fontId="9" fillId="0" borderId="0" xfId="20" applyNumberFormat="1" applyFont="1" applyBorder="1" applyAlignment="1" applyProtection="1">
      <alignment horizontal="center"/>
    </xf>
    <xf numFmtId="12" fontId="10" fillId="16" borderId="2" xfId="17" applyNumberFormat="1" applyFont="1" applyFill="1" applyBorder="1" applyAlignment="1" applyProtection="1">
      <alignment horizontal="center" vertical="center"/>
      <protection locked="0"/>
    </xf>
    <xf numFmtId="37" fontId="10" fillId="16" borderId="0" xfId="17" applyNumberFormat="1" applyFont="1" applyFill="1" applyBorder="1" applyAlignment="1" applyProtection="1">
      <alignment horizontal="center"/>
      <protection locked="0"/>
    </xf>
    <xf numFmtId="44" fontId="10" fillId="16" borderId="2" xfId="11" applyFont="1" applyFill="1" applyBorder="1" applyAlignment="1" applyProtection="1">
      <alignment horizontal="center"/>
      <protection locked="0"/>
    </xf>
    <xf numFmtId="37" fontId="10" fillId="16" borderId="8" xfId="17" applyNumberFormat="1" applyFont="1" applyFill="1" applyBorder="1" applyAlignment="1" applyProtection="1">
      <alignment horizontal="center"/>
      <protection locked="0"/>
    </xf>
    <xf numFmtId="44" fontId="10" fillId="16" borderId="0" xfId="11" applyFont="1" applyFill="1" applyBorder="1" applyAlignment="1" applyProtection="1">
      <alignment horizontal="center"/>
      <protection locked="0"/>
    </xf>
    <xf numFmtId="0" fontId="27" fillId="0" borderId="0" xfId="20" applyNumberFormat="1" applyFont="1" applyBorder="1" applyAlignment="1" applyProtection="1">
      <alignment horizontal="center" vertical="center"/>
    </xf>
    <xf numFmtId="37" fontId="10" fillId="6" borderId="0" xfId="17" applyNumberFormat="1" applyFont="1" applyFill="1" applyAlignment="1" applyProtection="1">
      <alignment horizontal="right"/>
    </xf>
    <xf numFmtId="7" fontId="10" fillId="6" borderId="0" xfId="17" applyNumberFormat="1" applyFont="1" applyFill="1" applyAlignment="1" applyProtection="1">
      <alignment horizontal="right"/>
    </xf>
    <xf numFmtId="37" fontId="10" fillId="6" borderId="0" xfId="17" applyNumberFormat="1" applyFont="1" applyFill="1" applyAlignment="1" applyProtection="1">
      <alignment horizontal="center"/>
    </xf>
    <xf numFmtId="171" fontId="10" fillId="22" borderId="0" xfId="9" applyNumberFormat="1" applyFont="1" applyFill="1" applyBorder="1" applyAlignment="1" applyProtection="1">
      <alignment horizontal="center"/>
    </xf>
    <xf numFmtId="171" fontId="10" fillId="23" borderId="0" xfId="9" applyNumberFormat="1" applyFont="1" applyFill="1" applyBorder="1" applyAlignment="1" applyProtection="1">
      <alignment horizontal="center"/>
    </xf>
    <xf numFmtId="171" fontId="10" fillId="24" borderId="0" xfId="9" applyNumberFormat="1" applyFont="1" applyFill="1" applyBorder="1" applyAlignment="1" applyProtection="1">
      <alignment horizontal="center"/>
    </xf>
    <xf numFmtId="171" fontId="10" fillId="24" borderId="2" xfId="9" applyNumberFormat="1" applyFont="1" applyFill="1" applyBorder="1" applyAlignment="1" applyProtection="1">
      <alignment horizontal="center"/>
    </xf>
    <xf numFmtId="171" fontId="10" fillId="25" borderId="0" xfId="9" applyNumberFormat="1" applyFont="1" applyFill="1" applyBorder="1" applyAlignment="1" applyProtection="1">
      <alignment horizontal="center"/>
    </xf>
    <xf numFmtId="171" fontId="10" fillId="25" borderId="2" xfId="9" applyNumberFormat="1" applyFont="1" applyFill="1" applyBorder="1" applyAlignment="1" applyProtection="1">
      <alignment horizontal="center"/>
    </xf>
    <xf numFmtId="171" fontId="10" fillId="26" borderId="0" xfId="9" applyNumberFormat="1" applyFont="1" applyFill="1" applyBorder="1" applyAlignment="1" applyProtection="1">
      <alignment horizontal="center"/>
    </xf>
    <xf numFmtId="171" fontId="10" fillId="26" borderId="2" xfId="9" applyNumberFormat="1" applyFont="1" applyFill="1" applyBorder="1" applyAlignment="1" applyProtection="1">
      <alignment horizontal="center"/>
    </xf>
    <xf numFmtId="171" fontId="10" fillId="27" borderId="0" xfId="9" applyNumberFormat="1" applyFont="1" applyFill="1" applyBorder="1" applyAlignment="1" applyProtection="1">
      <alignment horizontal="center"/>
    </xf>
    <xf numFmtId="171" fontId="10" fillId="28" borderId="0" xfId="9" applyNumberFormat="1" applyFont="1" applyFill="1" applyBorder="1" applyAlignment="1" applyProtection="1">
      <alignment horizontal="center"/>
    </xf>
    <xf numFmtId="171" fontId="10" fillId="29" borderId="0" xfId="9" applyNumberFormat="1" applyFont="1" applyFill="1" applyBorder="1" applyAlignment="1" applyProtection="1">
      <alignment horizontal="center"/>
    </xf>
    <xf numFmtId="171" fontId="10" fillId="29" borderId="2" xfId="9" applyNumberFormat="1" applyFont="1" applyFill="1" applyBorder="1" applyAlignment="1" applyProtection="1">
      <alignment horizontal="center"/>
    </xf>
    <xf numFmtId="171" fontId="10" fillId="30" borderId="0" xfId="9" applyNumberFormat="1" applyFont="1" applyFill="1" applyBorder="1" applyAlignment="1" applyProtection="1">
      <alignment horizontal="center"/>
    </xf>
    <xf numFmtId="171" fontId="10" fillId="30" borderId="2" xfId="9" applyNumberFormat="1" applyFont="1" applyFill="1" applyBorder="1" applyAlignment="1" applyProtection="1">
      <alignment horizontal="center"/>
    </xf>
    <xf numFmtId="171" fontId="10" fillId="23" borderId="2" xfId="9" applyNumberFormat="1" applyFont="1" applyFill="1" applyBorder="1" applyAlignment="1" applyProtection="1">
      <alignment horizontal="center"/>
    </xf>
    <xf numFmtId="171" fontId="10" fillId="31" borderId="0" xfId="9" applyNumberFormat="1" applyFont="1" applyFill="1" applyBorder="1" applyAlignment="1" applyProtection="1">
      <alignment horizontal="center"/>
    </xf>
    <xf numFmtId="171" fontId="10" fillId="0" borderId="8" xfId="9" applyNumberFormat="1" applyFont="1" applyFill="1" applyBorder="1" applyAlignment="1" applyProtection="1">
      <alignment horizontal="center"/>
    </xf>
    <xf numFmtId="171" fontId="10" fillId="5" borderId="8" xfId="9" applyNumberFormat="1" applyFont="1" applyFill="1" applyBorder="1" applyAlignment="1" applyProtection="1">
      <alignment horizontal="center"/>
    </xf>
    <xf numFmtId="171" fontId="10" fillId="23" borderId="8" xfId="9" applyNumberFormat="1" applyFont="1" applyFill="1" applyBorder="1" applyAlignment="1" applyProtection="1">
      <alignment horizontal="center"/>
    </xf>
    <xf numFmtId="172" fontId="10" fillId="5" borderId="8" xfId="11" applyNumberFormat="1" applyFont="1" applyFill="1" applyBorder="1" applyAlignment="1" applyProtection="1">
      <alignment horizontal="center"/>
    </xf>
    <xf numFmtId="171" fontId="10" fillId="29" borderId="8" xfId="9" applyNumberFormat="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37" fontId="29" fillId="15" borderId="14" xfId="17" applyNumberFormat="1" applyFont="1" applyFill="1" applyBorder="1" applyAlignment="1" applyProtection="1">
      <alignment horizontal="center"/>
    </xf>
    <xf numFmtId="37" fontId="29" fillId="15" borderId="15" xfId="17" applyNumberFormat="1" applyFont="1" applyFill="1" applyBorder="1" applyAlignment="1" applyProtection="1">
      <alignment horizontal="center"/>
    </xf>
    <xf numFmtId="171" fontId="10" fillId="30" borderId="8" xfId="9" applyNumberFormat="1" applyFont="1" applyFill="1" applyBorder="1" applyAlignment="1" applyProtection="1">
      <alignment horizontal="center"/>
    </xf>
    <xf numFmtId="171" fontId="10" fillId="27" borderId="8" xfId="9" applyNumberFormat="1" applyFont="1" applyFill="1" applyBorder="1" applyAlignment="1" applyProtection="1">
      <alignment horizontal="center"/>
    </xf>
    <xf numFmtId="171" fontId="10" fillId="27" borderId="2" xfId="9" applyNumberFormat="1" applyFont="1" applyFill="1" applyBorder="1" applyAlignment="1" applyProtection="1">
      <alignment horizontal="center"/>
    </xf>
    <xf numFmtId="171" fontId="10" fillId="26" borderId="8" xfId="9" applyNumberFormat="1" applyFont="1" applyFill="1" applyBorder="1" applyAlignment="1" applyProtection="1">
      <alignment horizontal="center"/>
    </xf>
    <xf numFmtId="171" fontId="10" fillId="28" borderId="8" xfId="9" applyNumberFormat="1" applyFont="1" applyFill="1" applyBorder="1" applyAlignment="1" applyProtection="1">
      <alignment horizontal="center"/>
    </xf>
    <xf numFmtId="171" fontId="10" fillId="28" borderId="2" xfId="9" applyNumberFormat="1" applyFont="1" applyFill="1" applyBorder="1" applyAlignment="1" applyProtection="1">
      <alignment horizontal="center"/>
    </xf>
    <xf numFmtId="171" fontId="10" fillId="25" borderId="8" xfId="9" applyNumberFormat="1" applyFont="1" applyFill="1" applyBorder="1" applyAlignment="1" applyProtection="1">
      <alignment horizontal="center"/>
    </xf>
    <xf numFmtId="171" fontId="10" fillId="24" borderId="8" xfId="9" applyNumberFormat="1" applyFont="1" applyFill="1" applyBorder="1" applyAlignment="1" applyProtection="1">
      <alignment horizontal="center"/>
    </xf>
    <xf numFmtId="171" fontId="10" fillId="22" borderId="8" xfId="9" applyNumberFormat="1" applyFont="1" applyFill="1" applyBorder="1" applyAlignment="1" applyProtection="1">
      <alignment horizontal="center"/>
    </xf>
    <xf numFmtId="171" fontId="10" fillId="22" borderId="2" xfId="9" applyNumberFormat="1" applyFont="1" applyFill="1" applyBorder="1" applyAlignment="1" applyProtection="1">
      <alignment horizontal="center"/>
    </xf>
    <xf numFmtId="14" fontId="6" fillId="0" borderId="0" xfId="6" applyNumberFormat="1" applyFont="1" applyProtection="1"/>
    <xf numFmtId="172" fontId="6" fillId="0" borderId="0" xfId="8" quotePrefix="1" applyNumberFormat="1" applyFont="1" applyFill="1" applyProtection="1"/>
    <xf numFmtId="0" fontId="6" fillId="0" borderId="0" xfId="6" applyFont="1" applyFill="1" applyBorder="1" applyProtection="1"/>
    <xf numFmtId="0" fontId="6" fillId="0" borderId="18" xfId="6" applyFont="1" applyFill="1" applyBorder="1" applyProtection="1"/>
    <xf numFmtId="172" fontId="6" fillId="0" borderId="18" xfId="8" applyNumberFormat="1" applyFont="1" applyFill="1" applyBorder="1" applyProtection="1"/>
    <xf numFmtId="0" fontId="47" fillId="32" borderId="26" xfId="6" applyFont="1" applyFill="1" applyBorder="1" applyProtection="1"/>
    <xf numFmtId="0" fontId="6" fillId="32" borderId="9" xfId="6" applyFont="1" applyFill="1" applyBorder="1" applyProtection="1"/>
    <xf numFmtId="0" fontId="6" fillId="32" borderId="25" xfId="6" applyFont="1" applyFill="1" applyBorder="1" applyProtection="1"/>
    <xf numFmtId="0" fontId="47" fillId="32" borderId="24" xfId="6" applyFont="1" applyFill="1" applyBorder="1" applyProtection="1"/>
    <xf numFmtId="0" fontId="6" fillId="32" borderId="0" xfId="6" applyFont="1" applyFill="1" applyBorder="1" applyProtection="1"/>
    <xf numFmtId="172" fontId="6" fillId="32" borderId="0" xfId="6" applyNumberFormat="1" applyFont="1" applyFill="1" applyBorder="1" applyProtection="1"/>
    <xf numFmtId="0" fontId="6" fillId="32" borderId="23" xfId="6" applyFont="1" applyFill="1" applyBorder="1" applyProtection="1"/>
    <xf numFmtId="0" fontId="47" fillId="32" borderId="22" xfId="6" applyFont="1" applyFill="1" applyBorder="1" applyProtection="1"/>
    <xf numFmtId="0" fontId="6" fillId="32" borderId="20" xfId="6" applyFont="1" applyFill="1" applyBorder="1" applyProtection="1"/>
    <xf numFmtId="0" fontId="6" fillId="32" borderId="21" xfId="6" applyFont="1" applyFill="1" applyBorder="1" applyProtection="1"/>
    <xf numFmtId="0" fontId="47" fillId="0" borderId="0" xfId="6" applyFont="1" applyFill="1" applyBorder="1" applyProtection="1"/>
    <xf numFmtId="172" fontId="47" fillId="0" borderId="0" xfId="6" applyNumberFormat="1" applyFont="1" applyFill="1" applyProtection="1"/>
    <xf numFmtId="44" fontId="47" fillId="0" borderId="0" xfId="6" applyNumberFormat="1" applyFont="1" applyFill="1" applyProtection="1"/>
    <xf numFmtId="5" fontId="3" fillId="0" borderId="9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2" fontId="10" fillId="0" borderId="0" xfId="3" applyNumberFormat="1" applyFont="1" applyBorder="1" applyAlignment="1" applyProtection="1">
      <alignment horizontal="center" vertical="center"/>
    </xf>
    <xf numFmtId="12" fontId="6" fillId="0" borderId="0" xfId="3" applyNumberFormat="1" applyFont="1" applyAlignment="1" applyProtection="1">
      <alignment horizontal="center"/>
    </xf>
    <xf numFmtId="12" fontId="10" fillId="0" borderId="0" xfId="3" applyNumberFormat="1" applyFont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44" fontId="10" fillId="5" borderId="8" xfId="11" applyFont="1" applyFill="1" applyBorder="1" applyAlignment="1" applyProtection="1">
      <alignment horizontal="center"/>
    </xf>
    <xf numFmtId="171" fontId="10" fillId="31" borderId="8" xfId="9" applyNumberFormat="1" applyFont="1" applyFill="1" applyBorder="1" applyAlignment="1" applyProtection="1">
      <alignment horizontal="center"/>
    </xf>
    <xf numFmtId="171" fontId="10" fillId="31" borderId="2" xfId="9" applyNumberFormat="1" applyFont="1" applyFill="1" applyBorder="1" applyAlignment="1" applyProtection="1">
      <alignment horizontal="center"/>
    </xf>
    <xf numFmtId="172" fontId="10" fillId="0" borderId="11" xfId="11" applyNumberFormat="1" applyFont="1" applyFill="1" applyBorder="1" applyAlignment="1" applyProtection="1">
      <alignment horizontal="right"/>
    </xf>
    <xf numFmtId="172" fontId="10" fillId="0" borderId="12" xfId="11" applyNumberFormat="1" applyFont="1" applyFill="1" applyBorder="1" applyAlignment="1" applyProtection="1">
      <alignment horizontal="right"/>
    </xf>
    <xf numFmtId="172" fontId="10" fillId="0" borderId="8" xfId="11" applyNumberFormat="1" applyFont="1" applyFill="1" applyBorder="1" applyAlignment="1" applyProtection="1">
      <alignment horizontal="right"/>
    </xf>
    <xf numFmtId="172" fontId="10" fillId="0" borderId="14" xfId="11" applyNumberFormat="1" applyFont="1" applyFill="1" applyBorder="1" applyAlignment="1" applyProtection="1">
      <alignment horizontal="right"/>
    </xf>
    <xf numFmtId="37" fontId="22" fillId="0" borderId="0" xfId="0" applyNumberFormat="1" applyFont="1" applyFill="1" applyProtection="1"/>
    <xf numFmtId="14" fontId="6" fillId="0" borderId="0" xfId="6" applyNumberFormat="1" applyFont="1" applyFill="1" applyProtection="1"/>
    <xf numFmtId="14" fontId="6" fillId="0" borderId="18" xfId="6" applyNumberFormat="1" applyFont="1" applyFill="1" applyBorder="1" applyProtection="1"/>
    <xf numFmtId="0" fontId="3" fillId="0" borderId="12" xfId="6" applyNumberFormat="1" applyFont="1" applyBorder="1" applyAlignment="1" applyProtection="1">
      <alignment horizontal="center"/>
    </xf>
    <xf numFmtId="0" fontId="3" fillId="0" borderId="19" xfId="6" applyNumberFormat="1" applyFont="1" applyBorder="1" applyAlignment="1" applyProtection="1">
      <alignment horizontal="center" wrapText="1"/>
    </xf>
    <xf numFmtId="43" fontId="6" fillId="0" borderId="0" xfId="3" applyFont="1" applyProtection="1"/>
    <xf numFmtId="12" fontId="3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165" fontId="10" fillId="0" borderId="0" xfId="8" applyNumberFormat="1" applyFont="1" applyFill="1" applyBorder="1" applyAlignment="1" applyProtection="1"/>
    <xf numFmtId="44" fontId="3" fillId="0" borderId="0" xfId="0" applyNumberFormat="1" applyFont="1" applyAlignment="1" applyProtection="1">
      <alignment horizontal="right"/>
    </xf>
    <xf numFmtId="0" fontId="10" fillId="0" borderId="0" xfId="20" applyNumberFormat="1" applyFont="1" applyBorder="1" applyAlignment="1" applyProtection="1">
      <alignment horizontal="center"/>
    </xf>
    <xf numFmtId="0" fontId="28" fillId="0" borderId="0" xfId="20" applyNumberFormat="1" applyFont="1" applyBorder="1" applyAlignment="1" applyProtection="1">
      <alignment horizontal="center"/>
    </xf>
    <xf numFmtId="49" fontId="48" fillId="0" borderId="17" xfId="29" applyNumberFormat="1" applyFont="1" applyFill="1" applyBorder="1" applyAlignment="1">
      <alignment vertical="center"/>
    </xf>
    <xf numFmtId="49" fontId="18" fillId="33" borderId="58" xfId="29" applyNumberFormat="1" applyFont="1" applyFill="1" applyBorder="1" applyAlignment="1"/>
    <xf numFmtId="14" fontId="18" fillId="33" borderId="59" xfId="29" applyNumberFormat="1" applyFont="1" applyFill="1" applyBorder="1" applyAlignment="1">
      <alignment horizontal="center"/>
    </xf>
    <xf numFmtId="171" fontId="18" fillId="33" borderId="59" xfId="3" applyNumberFormat="1" applyFont="1" applyFill="1" applyBorder="1" applyAlignment="1">
      <alignment horizontal="center"/>
    </xf>
    <xf numFmtId="9" fontId="18" fillId="33" borderId="59" xfId="23" applyFont="1" applyFill="1" applyBorder="1" applyAlignment="1">
      <alignment horizontal="center"/>
    </xf>
    <xf numFmtId="49" fontId="18" fillId="33" borderId="55" xfId="29" applyNumberFormat="1" applyFont="1" applyFill="1" applyBorder="1" applyAlignment="1"/>
    <xf numFmtId="14" fontId="18" fillId="33" borderId="57" xfId="29" applyNumberFormat="1" applyFont="1" applyFill="1" applyBorder="1" applyAlignment="1">
      <alignment horizontal="center"/>
    </xf>
    <xf numFmtId="171" fontId="18" fillId="33" borderId="57" xfId="9" applyNumberFormat="1" applyFont="1" applyFill="1" applyBorder="1" applyAlignment="1">
      <alignment horizontal="center"/>
    </xf>
    <xf numFmtId="9" fontId="18" fillId="33" borderId="57" xfId="23" applyFont="1" applyFill="1" applyBorder="1" applyAlignment="1">
      <alignment horizontal="center"/>
    </xf>
    <xf numFmtId="0" fontId="6" fillId="0" borderId="7" xfId="6" applyFont="1" applyBorder="1" applyAlignment="1" applyProtection="1">
      <alignment horizontal="center" wrapText="1"/>
    </xf>
    <xf numFmtId="14" fontId="6" fillId="0" borderId="7" xfId="6" applyNumberFormat="1" applyFont="1" applyBorder="1" applyAlignment="1" applyProtection="1">
      <alignment horizontal="center" wrapText="1"/>
    </xf>
    <xf numFmtId="172" fontId="6" fillId="0" borderId="7" xfId="8" applyNumberFormat="1" applyFont="1" applyBorder="1" applyAlignment="1" applyProtection="1">
      <alignment horizontal="center" wrapText="1"/>
    </xf>
    <xf numFmtId="172" fontId="6" fillId="0" borderId="7" xfId="8" applyNumberFormat="1" applyFont="1" applyFill="1" applyBorder="1" applyAlignment="1" applyProtection="1">
      <alignment horizontal="center" wrapText="1"/>
    </xf>
    <xf numFmtId="0" fontId="6" fillId="0" borderId="14" xfId="6" applyFont="1" applyBorder="1" applyProtection="1"/>
    <xf numFmtId="49" fontId="48" fillId="0" borderId="17" xfId="29" applyNumberFormat="1" applyFont="1" applyFill="1" applyBorder="1" applyAlignment="1">
      <alignment horizontal="center" vertical="center"/>
    </xf>
    <xf numFmtId="0" fontId="6" fillId="0" borderId="0" xfId="6" applyFont="1" applyFill="1" applyBorder="1" applyAlignment="1" applyProtection="1">
      <alignment horizontal="left"/>
    </xf>
    <xf numFmtId="14" fontId="6" fillId="0" borderId="0" xfId="6" applyNumberFormat="1" applyFont="1" applyFill="1" applyBorder="1" applyProtection="1"/>
    <xf numFmtId="171" fontId="6" fillId="0" borderId="0" xfId="3" applyNumberFormat="1" applyFont="1" applyFill="1" applyBorder="1" applyAlignment="1" applyProtection="1"/>
    <xf numFmtId="172" fontId="6" fillId="0" borderId="0" xfId="8" applyNumberFormat="1" applyFont="1" applyFill="1" applyBorder="1" applyProtection="1"/>
    <xf numFmtId="14" fontId="6" fillId="0" borderId="0" xfId="6" applyNumberFormat="1" applyFont="1" applyFill="1" applyBorder="1" applyAlignment="1" applyProtection="1">
      <alignment horizontal="center"/>
    </xf>
    <xf numFmtId="172" fontId="6" fillId="0" borderId="0" xfId="6" applyNumberFormat="1" applyFont="1" applyFill="1" applyBorder="1" applyProtection="1"/>
    <xf numFmtId="0" fontId="47" fillId="0" borderId="0" xfId="6" applyFont="1" applyBorder="1" applyProtection="1"/>
    <xf numFmtId="14" fontId="6" fillId="0" borderId="0" xfId="8" applyNumberFormat="1" applyFont="1" applyFill="1" applyBorder="1" applyProtection="1"/>
    <xf numFmtId="0" fontId="6" fillId="0" borderId="1" xfId="6" applyFont="1" applyFill="1" applyBorder="1" applyAlignment="1" applyProtection="1">
      <alignment horizontal="center" wrapText="1"/>
    </xf>
    <xf numFmtId="14" fontId="6" fillId="0" borderId="1" xfId="6" applyNumberFormat="1" applyFont="1" applyFill="1" applyBorder="1" applyAlignment="1" applyProtection="1">
      <alignment horizontal="center" wrapText="1"/>
    </xf>
    <xf numFmtId="171" fontId="6" fillId="0" borderId="1" xfId="3" applyNumberFormat="1" applyFont="1" applyFill="1" applyBorder="1" applyAlignment="1" applyProtection="1">
      <alignment wrapText="1"/>
    </xf>
    <xf numFmtId="172" fontId="6" fillId="0" borderId="1" xfId="8" applyNumberFormat="1" applyFont="1" applyFill="1" applyBorder="1" applyAlignment="1" applyProtection="1">
      <alignment horizontal="center" wrapText="1"/>
    </xf>
    <xf numFmtId="172" fontId="18" fillId="0" borderId="0" xfId="8" applyNumberFormat="1" applyFont="1" applyFill="1" applyBorder="1" applyAlignment="1">
      <alignment horizontal="right"/>
    </xf>
    <xf numFmtId="14" fontId="18" fillId="0" borderId="0" xfId="8" applyNumberFormat="1" applyFont="1" applyFill="1" applyBorder="1" applyAlignment="1">
      <alignment horizontal="right"/>
    </xf>
    <xf numFmtId="171" fontId="18" fillId="0" borderId="0" xfId="3" applyNumberFormat="1" applyFont="1" applyFill="1" applyBorder="1" applyAlignment="1"/>
    <xf numFmtId="9" fontId="18" fillId="0" borderId="0" xfId="1" applyFont="1" applyFill="1" applyBorder="1" applyAlignment="1">
      <alignment horizontal="center"/>
    </xf>
    <xf numFmtId="49" fontId="48" fillId="13" borderId="12" xfId="29" applyNumberFormat="1" applyFont="1" applyFill="1" applyBorder="1" applyAlignment="1">
      <alignment vertical="center"/>
    </xf>
    <xf numFmtId="14" fontId="48" fillId="13" borderId="12" xfId="29" applyNumberFormat="1" applyFont="1" applyFill="1" applyBorder="1" applyAlignment="1">
      <alignment vertical="center"/>
    </xf>
    <xf numFmtId="171" fontId="48" fillId="13" borderId="12" xfId="3" applyNumberFormat="1" applyFont="1" applyFill="1" applyBorder="1" applyAlignment="1">
      <alignment vertical="center"/>
    </xf>
    <xf numFmtId="37" fontId="10" fillId="34" borderId="0" xfId="17" applyNumberFormat="1" applyFont="1" applyFill="1" applyAlignment="1" applyProtection="1">
      <alignment horizontal="right"/>
    </xf>
    <xf numFmtId="171" fontId="10" fillId="34" borderId="0" xfId="3" applyNumberFormat="1" applyFont="1" applyFill="1" applyAlignment="1" applyProtection="1">
      <alignment horizontal="right"/>
    </xf>
    <xf numFmtId="37" fontId="10" fillId="34" borderId="0" xfId="17" applyNumberFormat="1" applyFont="1" applyFill="1" applyBorder="1" applyAlignment="1" applyProtection="1">
      <alignment horizontal="right"/>
    </xf>
    <xf numFmtId="171" fontId="10" fillId="34" borderId="0" xfId="3" applyNumberFormat="1" applyFont="1" applyFill="1" applyBorder="1" applyAlignment="1" applyProtection="1">
      <alignment horizontal="right"/>
    </xf>
    <xf numFmtId="171" fontId="10" fillId="34" borderId="0" xfId="9" applyNumberFormat="1" applyFont="1" applyFill="1" applyBorder="1" applyAlignment="1" applyProtection="1">
      <alignment horizontal="center" wrapText="1"/>
    </xf>
    <xf numFmtId="171" fontId="10" fillId="34" borderId="0" xfId="9" applyNumberFormat="1" applyFont="1" applyFill="1" applyBorder="1" applyAlignment="1" applyProtection="1">
      <alignment horizontal="center"/>
    </xf>
    <xf numFmtId="171" fontId="10" fillId="34" borderId="0" xfId="9" applyNumberFormat="1" applyFont="1" applyFill="1" applyBorder="1" applyAlignment="1" applyProtection="1">
      <alignment horizontal="left"/>
    </xf>
    <xf numFmtId="0" fontId="6" fillId="32" borderId="11" xfId="6" applyFont="1" applyFill="1" applyBorder="1" applyProtection="1"/>
    <xf numFmtId="172" fontId="6" fillId="32" borderId="12" xfId="4" applyNumberFormat="1" applyFont="1" applyFill="1" applyBorder="1" applyProtection="1"/>
    <xf numFmtId="0" fontId="6" fillId="32" borderId="12" xfId="6" applyFont="1" applyFill="1" applyBorder="1" applyProtection="1"/>
    <xf numFmtId="172" fontId="6" fillId="32" borderId="13" xfId="6" applyNumberFormat="1" applyFont="1" applyFill="1" applyBorder="1" applyProtection="1"/>
    <xf numFmtId="0" fontId="6" fillId="32" borderId="8" xfId="6" applyFont="1" applyFill="1" applyBorder="1" applyProtection="1"/>
    <xf numFmtId="172" fontId="6" fillId="32" borderId="2" xfId="6" applyNumberFormat="1" applyFont="1" applyFill="1" applyBorder="1" applyProtection="1"/>
    <xf numFmtId="0" fontId="6" fillId="32" borderId="14" xfId="6" applyFont="1" applyFill="1" applyBorder="1" applyProtection="1"/>
    <xf numFmtId="172" fontId="6" fillId="32" borderId="1" xfId="6" applyNumberFormat="1" applyFont="1" applyFill="1" applyBorder="1" applyProtection="1"/>
    <xf numFmtId="0" fontId="6" fillId="32" borderId="1" xfId="6" applyFont="1" applyFill="1" applyBorder="1" applyProtection="1"/>
    <xf numFmtId="172" fontId="6" fillId="32" borderId="15" xfId="4" applyNumberFormat="1" applyFont="1" applyFill="1" applyBorder="1" applyProtection="1"/>
    <xf numFmtId="14" fontId="48" fillId="0" borderId="17" xfId="29" applyNumberFormat="1" applyFont="1" applyFill="1" applyBorder="1" applyAlignment="1">
      <alignment horizontal="center" vertical="center"/>
    </xf>
    <xf numFmtId="37" fontId="3" fillId="0" borderId="2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left"/>
    </xf>
    <xf numFmtId="49" fontId="18" fillId="33" borderId="59" xfId="29" applyNumberFormat="1" applyFont="1" applyFill="1" applyBorder="1" applyAlignment="1"/>
    <xf numFmtId="49" fontId="18" fillId="33" borderId="57" xfId="29" applyNumberFormat="1" applyFont="1" applyFill="1" applyBorder="1" applyAlignment="1"/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0" fontId="10" fillId="0" borderId="0" xfId="2" applyFont="1" applyFill="1" applyBorder="1"/>
    <xf numFmtId="44" fontId="10" fillId="0" borderId="0" xfId="4" applyFont="1" applyFill="1" applyBorder="1" applyAlignment="1" applyProtection="1">
      <alignment horizontal="right"/>
    </xf>
    <xf numFmtId="171" fontId="38" fillId="0" borderId="0" xfId="3" applyNumberFormat="1" applyFont="1" applyAlignment="1" applyProtection="1"/>
    <xf numFmtId="171" fontId="3" fillId="0" borderId="0" xfId="3" applyNumberFormat="1" applyFont="1" applyAlignment="1" applyProtection="1"/>
    <xf numFmtId="171" fontId="3" fillId="0" borderId="0" xfId="3" applyNumberFormat="1" applyFont="1" applyAlignment="1" applyProtection="1">
      <alignment horizontal="center"/>
    </xf>
    <xf numFmtId="172" fontId="6" fillId="21" borderId="0" xfId="6" applyNumberFormat="1" applyFont="1" applyFill="1" applyBorder="1" applyProtection="1"/>
    <xf numFmtId="172" fontId="6" fillId="32" borderId="0" xfId="4" applyNumberFormat="1" applyFont="1" applyFill="1" applyBorder="1" applyProtection="1"/>
    <xf numFmtId="10" fontId="3" fillId="0" borderId="0" xfId="1" applyNumberFormat="1" applyFont="1" applyAlignment="1" applyProtection="1">
      <alignment horizontal="left"/>
    </xf>
    <xf numFmtId="0" fontId="3" fillId="0" borderId="0" xfId="0" applyFont="1" applyAlignment="1" applyProtection="1">
      <alignment horizontal="right"/>
    </xf>
    <xf numFmtId="12" fontId="44" fillId="0" borderId="0" xfId="28" applyNumberFormat="1" applyBorder="1" applyAlignment="1">
      <alignment horizontal="center"/>
    </xf>
    <xf numFmtId="12" fontId="44" fillId="0" borderId="23" xfId="28" applyNumberFormat="1" applyBorder="1" applyAlignment="1">
      <alignment horizontal="center"/>
    </xf>
    <xf numFmtId="12" fontId="45" fillId="0" borderId="0" xfId="28" applyNumberFormat="1" applyFont="1" applyBorder="1" applyAlignment="1">
      <alignment horizontal="center"/>
    </xf>
    <xf numFmtId="12" fontId="45" fillId="0" borderId="23" xfId="28" applyNumberFormat="1" applyFont="1" applyBorder="1" applyAlignment="1">
      <alignment horizontal="center"/>
    </xf>
    <xf numFmtId="12" fontId="45" fillId="0" borderId="20" xfId="28" applyNumberFormat="1" applyFont="1" applyBorder="1" applyAlignment="1">
      <alignment horizontal="center"/>
    </xf>
    <xf numFmtId="12" fontId="45" fillId="0" borderId="21" xfId="28" applyNumberFormat="1" applyFont="1" applyBorder="1" applyAlignment="1">
      <alignment horizontal="center"/>
    </xf>
    <xf numFmtId="12" fontId="10" fillId="35" borderId="0" xfId="17" applyNumberFormat="1" applyFont="1" applyFill="1" applyBorder="1" applyAlignment="1" applyProtection="1">
      <alignment horizontal="center" vertical="center"/>
    </xf>
    <xf numFmtId="12" fontId="10" fillId="35" borderId="2" xfId="17" applyNumberFormat="1" applyFont="1" applyFill="1" applyBorder="1" applyAlignment="1" applyProtection="1">
      <alignment horizontal="center" vertical="center"/>
    </xf>
    <xf numFmtId="37" fontId="10" fillId="35" borderId="0" xfId="17" applyNumberFormat="1" applyFont="1" applyFill="1" applyBorder="1" applyAlignment="1" applyProtection="1">
      <alignment horizontal="center"/>
    </xf>
    <xf numFmtId="44" fontId="10" fillId="35" borderId="2" xfId="11" applyFont="1" applyFill="1" applyBorder="1" applyAlignment="1" applyProtection="1">
      <alignment horizontal="center"/>
    </xf>
    <xf numFmtId="37" fontId="10" fillId="35" borderId="8" xfId="17" applyNumberFormat="1" applyFont="1" applyFill="1" applyBorder="1" applyAlignment="1" applyProtection="1">
      <alignment horizontal="center"/>
    </xf>
    <xf numFmtId="37" fontId="10" fillId="35" borderId="0" xfId="17" applyNumberFormat="1" applyFont="1" applyFill="1" applyAlignment="1" applyProtection="1">
      <alignment horizontal="right"/>
    </xf>
    <xf numFmtId="173" fontId="10" fillId="35" borderId="11" xfId="26" applyNumberFormat="1" applyFont="1" applyFill="1" applyBorder="1" applyAlignment="1" applyProtection="1">
      <alignment horizontal="right"/>
    </xf>
    <xf numFmtId="173" fontId="10" fillId="0" borderId="8" xfId="26" applyNumberFormat="1" applyFont="1" applyFill="1" applyBorder="1" applyAlignment="1" applyProtection="1">
      <alignment horizontal="right"/>
    </xf>
    <xf numFmtId="173" fontId="10" fillId="35" borderId="8" xfId="26" applyNumberFormat="1" applyFont="1" applyFill="1" applyBorder="1" applyAlignment="1" applyProtection="1">
      <alignment horizontal="right"/>
    </xf>
    <xf numFmtId="173" fontId="10" fillId="0" borderId="14" xfId="26" applyNumberFormat="1" applyFont="1" applyFill="1" applyBorder="1" applyAlignment="1" applyProtection="1">
      <alignment horizontal="right"/>
    </xf>
    <xf numFmtId="0" fontId="44" fillId="0" borderId="26" xfId="28" applyBorder="1" applyAlignment="1">
      <alignment horizontal="center"/>
    </xf>
    <xf numFmtId="0" fontId="44" fillId="0" borderId="25" xfId="28" applyBorder="1" applyAlignment="1">
      <alignment horizontal="center"/>
    </xf>
    <xf numFmtId="12" fontId="45" fillId="0" borderId="24" xfId="28" applyNumberFormat="1" applyFont="1" applyBorder="1" applyAlignment="1">
      <alignment horizontal="center"/>
    </xf>
    <xf numFmtId="12" fontId="45" fillId="0" borderId="22" xfId="28" applyNumberFormat="1" applyFont="1" applyBorder="1" applyAlignment="1">
      <alignment horizontal="center"/>
    </xf>
    <xf numFmtId="39" fontId="44" fillId="0" borderId="22" xfId="28" applyNumberFormat="1" applyBorder="1" applyAlignment="1">
      <alignment horizontal="center"/>
    </xf>
    <xf numFmtId="39" fontId="44" fillId="0" borderId="21" xfId="28" applyNumberFormat="1" applyBorder="1" applyAlignment="1">
      <alignment horizontal="center" wrapText="1"/>
    </xf>
    <xf numFmtId="12" fontId="44" fillId="0" borderId="22" xfId="28" applyNumberFormat="1" applyBorder="1" applyAlignment="1">
      <alignment horizontal="center" wrapText="1"/>
    </xf>
    <xf numFmtId="12" fontId="44" fillId="0" borderId="20" xfId="28" applyNumberFormat="1" applyBorder="1" applyAlignment="1">
      <alignment horizontal="center" wrapText="1"/>
    </xf>
    <xf numFmtId="12" fontId="44" fillId="0" borderId="21" xfId="28" applyNumberFormat="1" applyBorder="1" applyAlignment="1">
      <alignment horizontal="center" wrapText="1"/>
    </xf>
    <xf numFmtId="44" fontId="10" fillId="0" borderId="0" xfId="4" applyFont="1" applyFill="1" applyBorder="1"/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 vertical="center"/>
    </xf>
    <xf numFmtId="44" fontId="10" fillId="16" borderId="0" xfId="4" applyFont="1" applyFill="1" applyBorder="1" applyAlignment="1" applyProtection="1">
      <alignment horizontal="center"/>
      <protection locked="0"/>
    </xf>
    <xf numFmtId="37" fontId="10" fillId="16" borderId="11" xfId="17" applyNumberFormat="1" applyFont="1" applyFill="1" applyBorder="1" applyAlignment="1" applyProtection="1">
      <alignment horizontal="center"/>
      <protection locked="0"/>
    </xf>
    <xf numFmtId="44" fontId="10" fillId="16" borderId="13" xfId="11" applyFont="1" applyFill="1" applyBorder="1" applyAlignment="1" applyProtection="1">
      <alignment horizontal="center"/>
      <protection locked="0"/>
    </xf>
    <xf numFmtId="12" fontId="10" fillId="10" borderId="2" xfId="17" applyNumberFormat="1" applyFont="1" applyFill="1" applyBorder="1" applyAlignment="1" applyProtection="1">
      <alignment horizontal="center" vertical="center"/>
      <protection locked="0"/>
    </xf>
    <xf numFmtId="37" fontId="29" fillId="0" borderId="8" xfId="20" applyNumberFormat="1" applyFont="1" applyBorder="1" applyAlignment="1" applyProtection="1">
      <alignment horizontal="right" wrapText="1"/>
    </xf>
    <xf numFmtId="44" fontId="10" fillId="0" borderId="8" xfId="8" applyFont="1" applyFill="1" applyBorder="1" applyAlignment="1" applyProtection="1">
      <alignment horizontal="right" wrapText="1"/>
    </xf>
    <xf numFmtId="37" fontId="29" fillId="0" borderId="14" xfId="20" applyNumberFormat="1" applyFont="1" applyBorder="1" applyAlignment="1" applyProtection="1">
      <alignment horizontal="right" wrapText="1"/>
    </xf>
    <xf numFmtId="37" fontId="10" fillId="17" borderId="11" xfId="17" applyNumberFormat="1" applyFont="1" applyFill="1" applyBorder="1" applyAlignment="1" applyProtection="1">
      <alignment horizontal="center"/>
      <protection locked="0"/>
    </xf>
    <xf numFmtId="12" fontId="10" fillId="12" borderId="2" xfId="17" applyNumberFormat="1" applyFont="1" applyFill="1" applyBorder="1" applyAlignment="1" applyProtection="1">
      <alignment horizontal="center" vertical="center"/>
      <protection locked="0"/>
    </xf>
    <xf numFmtId="44" fontId="10" fillId="12" borderId="0" xfId="4" applyFont="1" applyFill="1" applyBorder="1" applyAlignment="1" applyProtection="1">
      <alignment horizontal="center"/>
      <protection locked="0"/>
    </xf>
    <xf numFmtId="37" fontId="10" fillId="12" borderId="11" xfId="17" applyNumberFormat="1" applyFont="1" applyFill="1" applyBorder="1" applyAlignment="1" applyProtection="1">
      <alignment horizontal="center"/>
      <protection locked="0"/>
    </xf>
    <xf numFmtId="37" fontId="10" fillId="12" borderId="8" xfId="17" applyNumberFormat="1" applyFont="1" applyFill="1" applyBorder="1" applyAlignment="1" applyProtection="1">
      <alignment horizontal="center"/>
      <protection locked="0"/>
    </xf>
    <xf numFmtId="44" fontId="10" fillId="12" borderId="13" xfId="4" applyFont="1" applyFill="1" applyBorder="1" applyAlignment="1" applyProtection="1">
      <alignment horizontal="center"/>
      <protection locked="0"/>
    </xf>
    <xf numFmtId="44" fontId="10" fillId="12" borderId="2" xfId="4" applyFont="1" applyFill="1" applyBorder="1" applyAlignment="1" applyProtection="1">
      <alignment horizontal="center"/>
      <protection locked="0"/>
    </xf>
    <xf numFmtId="44" fontId="10" fillId="12" borderId="12" xfId="4" applyFont="1" applyFill="1" applyBorder="1" applyAlignment="1" applyProtection="1">
      <alignment horizontal="center"/>
      <protection locked="0"/>
    </xf>
    <xf numFmtId="171" fontId="10" fillId="12" borderId="0" xfId="3" applyNumberFormat="1" applyFont="1" applyFill="1" applyBorder="1" applyAlignment="1" applyProtection="1">
      <alignment horizontal="center"/>
      <protection locked="0"/>
    </xf>
    <xf numFmtId="171" fontId="10" fillId="12" borderId="11" xfId="3" applyNumberFormat="1" applyFont="1" applyFill="1" applyBorder="1" applyAlignment="1" applyProtection="1">
      <alignment horizontal="center"/>
      <protection locked="0"/>
    </xf>
    <xf numFmtId="171" fontId="10" fillId="12" borderId="8" xfId="3" applyNumberFormat="1" applyFont="1" applyFill="1" applyBorder="1" applyAlignment="1" applyProtection="1">
      <alignment horizontal="center"/>
      <protection locked="0"/>
    </xf>
    <xf numFmtId="44" fontId="10" fillId="10" borderId="2" xfId="4" applyFont="1" applyFill="1" applyBorder="1" applyAlignment="1" applyProtection="1">
      <alignment horizontal="center" vertical="center"/>
      <protection locked="0"/>
    </xf>
    <xf numFmtId="171" fontId="10" fillId="10" borderId="12" xfId="3" applyNumberFormat="1" applyFont="1" applyFill="1" applyBorder="1" applyAlignment="1" applyProtection="1">
      <alignment horizontal="center" vertical="center"/>
      <protection locked="0"/>
    </xf>
    <xf numFmtId="44" fontId="10" fillId="10" borderId="13" xfId="4" applyFont="1" applyFill="1" applyBorder="1" applyAlignment="1" applyProtection="1">
      <alignment horizontal="center" vertical="center"/>
      <protection locked="0"/>
    </xf>
    <xf numFmtId="171" fontId="10" fillId="10" borderId="0" xfId="3" applyNumberFormat="1" applyFont="1" applyFill="1" applyBorder="1" applyAlignment="1" applyProtection="1">
      <alignment horizontal="center" vertical="center"/>
      <protection locked="0"/>
    </xf>
    <xf numFmtId="173" fontId="10" fillId="12" borderId="7" xfId="20" applyNumberFormat="1" applyFont="1" applyFill="1" applyBorder="1" applyAlignment="1" applyProtection="1">
      <alignment horizontal="center" wrapText="1"/>
    </xf>
    <xf numFmtId="165" fontId="10" fillId="12" borderId="11" xfId="20" applyNumberFormat="1" applyFont="1" applyFill="1" applyBorder="1" applyAlignment="1" applyProtection="1">
      <alignment horizontal="center"/>
    </xf>
    <xf numFmtId="173" fontId="10" fillId="12" borderId="13" xfId="21" applyNumberFormat="1" applyFont="1" applyFill="1" applyBorder="1" applyAlignment="1" applyProtection="1">
      <alignment horizontal="center"/>
    </xf>
    <xf numFmtId="165" fontId="10" fillId="12" borderId="8" xfId="20" applyNumberFormat="1" applyFont="1" applyFill="1" applyBorder="1" applyAlignment="1" applyProtection="1">
      <alignment horizontal="center"/>
    </xf>
    <xf numFmtId="173" fontId="10" fillId="12" borderId="2" xfId="21" applyNumberFormat="1" applyFont="1" applyFill="1" applyBorder="1" applyAlignment="1" applyProtection="1">
      <alignment horizontal="center"/>
    </xf>
    <xf numFmtId="165" fontId="10" fillId="12" borderId="14" xfId="20" applyNumberFormat="1" applyFont="1" applyFill="1" applyBorder="1" applyAlignment="1" applyProtection="1">
      <alignment horizontal="center"/>
    </xf>
    <xf numFmtId="173" fontId="10" fillId="12" borderId="15" xfId="21" applyNumberFormat="1" applyFont="1" applyFill="1" applyBorder="1" applyAlignment="1" applyProtection="1">
      <alignment horizontal="center"/>
    </xf>
    <xf numFmtId="173" fontId="10" fillId="12" borderId="4" xfId="20" applyNumberFormat="1" applyFont="1" applyFill="1" applyBorder="1" applyAlignment="1" applyProtection="1">
      <alignment horizontal="center" wrapText="1"/>
    </xf>
    <xf numFmtId="173" fontId="10" fillId="10" borderId="7" xfId="20" applyNumberFormat="1" applyFont="1" applyFill="1" applyBorder="1" applyAlignment="1" applyProtection="1">
      <alignment horizontal="center" wrapText="1"/>
    </xf>
    <xf numFmtId="173" fontId="10" fillId="10" borderId="17" xfId="20" applyNumberFormat="1" applyFont="1" applyFill="1" applyBorder="1" applyAlignment="1" applyProtection="1">
      <alignment horizontal="center" wrapText="1"/>
    </xf>
    <xf numFmtId="165" fontId="10" fillId="10" borderId="11" xfId="20" applyNumberFormat="1" applyFont="1" applyFill="1" applyBorder="1" applyAlignment="1" applyProtection="1">
      <alignment horizontal="center"/>
    </xf>
    <xf numFmtId="173" fontId="10" fillId="10" borderId="12" xfId="21" applyNumberFormat="1" applyFont="1" applyFill="1" applyBorder="1" applyAlignment="1" applyProtection="1">
      <alignment horizontal="center"/>
    </xf>
    <xf numFmtId="165" fontId="10" fillId="10" borderId="8" xfId="20" applyNumberFormat="1" applyFont="1" applyFill="1" applyBorder="1" applyAlignment="1" applyProtection="1">
      <alignment horizontal="center"/>
    </xf>
    <xf numFmtId="173" fontId="10" fillId="10" borderId="0" xfId="21" applyNumberFormat="1" applyFont="1" applyFill="1" applyBorder="1" applyAlignment="1" applyProtection="1">
      <alignment horizontal="center"/>
    </xf>
    <xf numFmtId="165" fontId="10" fillId="10" borderId="14" xfId="20" applyNumberFormat="1" applyFont="1" applyFill="1" applyBorder="1" applyAlignment="1" applyProtection="1">
      <alignment horizontal="center"/>
    </xf>
    <xf numFmtId="173" fontId="10" fillId="10" borderId="1" xfId="21" applyNumberFormat="1" applyFont="1" applyFill="1" applyBorder="1" applyAlignment="1" applyProtection="1">
      <alignment horizontal="center"/>
    </xf>
    <xf numFmtId="173" fontId="10" fillId="16" borderId="17" xfId="20" applyNumberFormat="1" applyFont="1" applyFill="1" applyBorder="1" applyAlignment="1" applyProtection="1">
      <alignment horizontal="center" wrapText="1"/>
    </xf>
    <xf numFmtId="165" fontId="10" fillId="16" borderId="11" xfId="20" applyNumberFormat="1" applyFont="1" applyFill="1" applyBorder="1" applyAlignment="1" applyProtection="1">
      <alignment horizontal="center"/>
    </xf>
    <xf numFmtId="173" fontId="10" fillId="16" borderId="13" xfId="21" applyNumberFormat="1" applyFont="1" applyFill="1" applyBorder="1" applyAlignment="1" applyProtection="1">
      <alignment horizontal="center"/>
    </xf>
    <xf numFmtId="165" fontId="10" fillId="16" borderId="8" xfId="20" applyNumberFormat="1" applyFont="1" applyFill="1" applyBorder="1" applyAlignment="1" applyProtection="1">
      <alignment horizontal="center"/>
    </xf>
    <xf numFmtId="173" fontId="10" fillId="16" borderId="2" xfId="21" applyNumberFormat="1" applyFont="1" applyFill="1" applyBorder="1" applyAlignment="1" applyProtection="1">
      <alignment horizontal="center"/>
    </xf>
    <xf numFmtId="165" fontId="10" fillId="16" borderId="14" xfId="20" applyNumberFormat="1" applyFont="1" applyFill="1" applyBorder="1" applyAlignment="1" applyProtection="1">
      <alignment horizontal="center"/>
    </xf>
    <xf numFmtId="173" fontId="10" fillId="16" borderId="15" xfId="21" applyNumberFormat="1" applyFont="1" applyFill="1" applyBorder="1" applyAlignment="1" applyProtection="1">
      <alignment horizontal="center"/>
    </xf>
    <xf numFmtId="37" fontId="52" fillId="0" borderId="0" xfId="2" applyNumberFormat="1" applyFont="1" applyAlignment="1">
      <alignment vertical="center"/>
    </xf>
    <xf numFmtId="44" fontId="10" fillId="17" borderId="13" xfId="11" applyFont="1" applyFill="1" applyBorder="1" applyAlignment="1" applyProtection="1">
      <alignment horizontal="center"/>
      <protection locked="0"/>
    </xf>
    <xf numFmtId="44" fontId="10" fillId="0" borderId="15" xfId="11" applyFont="1" applyBorder="1" applyAlignment="1" applyProtection="1">
      <alignment horizontal="center"/>
    </xf>
    <xf numFmtId="44" fontId="40" fillId="0" borderId="2" xfId="2" applyNumberFormat="1" applyFont="1" applyBorder="1"/>
    <xf numFmtId="37" fontId="28" fillId="0" borderId="0" xfId="17" applyNumberFormat="1" applyFont="1" applyFill="1" applyAlignment="1" applyProtection="1">
      <alignment horizontal="center"/>
    </xf>
    <xf numFmtId="171" fontId="3" fillId="0" borderId="15" xfId="3" applyNumberFormat="1" applyFont="1" applyFill="1" applyBorder="1" applyAlignment="1" applyProtection="1"/>
    <xf numFmtId="37" fontId="23" fillId="36" borderId="38" xfId="0" applyNumberFormat="1" applyFont="1" applyFill="1" applyBorder="1" applyAlignment="1" applyProtection="1">
      <alignment horizontal="center" vertical="center"/>
      <protection locked="0"/>
    </xf>
    <xf numFmtId="9" fontId="23" fillId="0" borderId="38" xfId="1" applyFont="1" applyFill="1" applyBorder="1" applyAlignment="1" applyProtection="1">
      <alignment horizontal="center" vertical="center"/>
      <protection locked="0"/>
    </xf>
    <xf numFmtId="37" fontId="3" fillId="32" borderId="0" xfId="0" applyNumberFormat="1" applyFont="1" applyFill="1" applyAlignment="1" applyProtection="1"/>
    <xf numFmtId="164" fontId="3" fillId="32" borderId="0" xfId="4" applyNumberFormat="1" applyFont="1" applyFill="1" applyBorder="1" applyAlignment="1" applyProtection="1">
      <alignment horizontal="center"/>
    </xf>
    <xf numFmtId="10" fontId="3" fillId="32" borderId="0" xfId="1" applyNumberFormat="1" applyFont="1" applyFill="1" applyBorder="1" applyAlignment="1" applyProtection="1">
      <alignment horizontal="center"/>
    </xf>
    <xf numFmtId="178" fontId="3" fillId="32" borderId="0" xfId="1" applyNumberFormat="1" applyFont="1" applyFill="1" applyBorder="1" applyAlignment="1" applyProtection="1">
      <alignment horizontal="center"/>
    </xf>
    <xf numFmtId="0" fontId="3" fillId="34" borderId="0" xfId="0" applyNumberFormat="1" applyFont="1" applyFill="1" applyBorder="1" applyAlignment="1" applyProtection="1">
      <alignment horizontal="center"/>
    </xf>
    <xf numFmtId="169" fontId="3" fillId="32" borderId="0" xfId="0" applyNumberFormat="1" applyFont="1" applyFill="1" applyBorder="1" applyAlignment="1" applyProtection="1">
      <alignment horizontal="center"/>
    </xf>
    <xf numFmtId="37" fontId="3" fillId="32" borderId="5" xfId="1" applyNumberFormat="1" applyFont="1" applyFill="1" applyBorder="1" applyProtection="1"/>
    <xf numFmtId="5" fontId="3" fillId="32" borderId="56" xfId="0" applyNumberFormat="1" applyFont="1" applyFill="1" applyBorder="1" applyAlignment="1" applyProtection="1"/>
    <xf numFmtId="172" fontId="18" fillId="32" borderId="18" xfId="8" applyNumberFormat="1" applyFont="1" applyFill="1" applyBorder="1" applyAlignment="1">
      <alignment horizontal="right"/>
    </xf>
    <xf numFmtId="172" fontId="18" fillId="32" borderId="59" xfId="8" applyNumberFormat="1" applyFont="1" applyFill="1" applyBorder="1" applyAlignment="1">
      <alignment horizontal="right"/>
    </xf>
    <xf numFmtId="172" fontId="18" fillId="32" borderId="57" xfId="8" applyNumberFormat="1" applyFont="1" applyFill="1" applyBorder="1" applyAlignment="1">
      <alignment horizontal="right"/>
    </xf>
    <xf numFmtId="37" fontId="10" fillId="9" borderId="0" xfId="17" applyNumberFormat="1" applyFont="1" applyFill="1" applyAlignment="1" applyProtection="1">
      <alignment horizontal="center"/>
    </xf>
    <xf numFmtId="0" fontId="10" fillId="9" borderId="0" xfId="17" applyNumberFormat="1" applyFont="1" applyFill="1" applyBorder="1" applyAlignment="1" applyProtection="1">
      <alignment horizontal="center"/>
      <protection locked="0"/>
    </xf>
    <xf numFmtId="12" fontId="10" fillId="9" borderId="0" xfId="17" applyNumberFormat="1" applyFont="1" applyFill="1" applyBorder="1" applyAlignment="1" applyProtection="1">
      <alignment horizontal="center"/>
      <protection locked="0"/>
    </xf>
    <xf numFmtId="3" fontId="3" fillId="0" borderId="18" xfId="0" applyNumberFormat="1" applyFont="1" applyFill="1" applyBorder="1" applyAlignment="1" applyProtection="1"/>
    <xf numFmtId="0" fontId="3" fillId="0" borderId="18" xfId="0" applyFont="1" applyFill="1" applyBorder="1" applyProtection="1"/>
    <xf numFmtId="37" fontId="3" fillId="0" borderId="18" xfId="0" applyNumberFormat="1" applyFont="1" applyFill="1" applyBorder="1" applyAlignment="1" applyProtection="1"/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37" fontId="52" fillId="0" borderId="0" xfId="2" applyNumberFormat="1" applyFont="1" applyBorder="1" applyAlignment="1">
      <alignment vertical="center"/>
    </xf>
    <xf numFmtId="14" fontId="3" fillId="0" borderId="12" xfId="17" applyNumberFormat="1" applyFont="1" applyBorder="1" applyAlignment="1" applyProtection="1">
      <alignment horizontal="center"/>
    </xf>
    <xf numFmtId="14" fontId="3" fillId="0" borderId="19" xfId="6" applyNumberFormat="1" applyFont="1" applyBorder="1" applyAlignment="1" applyProtection="1">
      <alignment horizontal="center" wrapText="1"/>
    </xf>
    <xf numFmtId="12" fontId="3" fillId="0" borderId="0" xfId="0" applyNumberFormat="1" applyFont="1" applyAlignment="1" applyProtection="1">
      <alignment horizontal="center"/>
    </xf>
    <xf numFmtId="12" fontId="3" fillId="0" borderId="0" xfId="0" applyNumberFormat="1" applyFont="1" applyAlignment="1" applyProtection="1"/>
    <xf numFmtId="5" fontId="10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1" fillId="8" borderId="4" xfId="0" applyFont="1" applyFill="1" applyBorder="1" applyAlignment="1" applyProtection="1"/>
    <xf numFmtId="44" fontId="3" fillId="0" borderId="0" xfId="0" applyNumberFormat="1" applyFont="1" applyAlignment="1" applyProtection="1"/>
    <xf numFmtId="14" fontId="6" fillId="0" borderId="0" xfId="6" applyNumberFormat="1" applyFont="1" applyFill="1" applyBorder="1" applyAlignment="1" applyProtection="1">
      <alignment horizontal="center"/>
    </xf>
    <xf numFmtId="14" fontId="24" fillId="0" borderId="5" xfId="6" applyNumberFormat="1" applyFont="1" applyBorder="1" applyAlignment="1" applyProtection="1"/>
    <xf numFmtId="171" fontId="3" fillId="0" borderId="12" xfId="3" applyNumberFormat="1" applyFont="1" applyBorder="1" applyAlignment="1" applyProtection="1">
      <alignment horizontal="center"/>
    </xf>
    <xf numFmtId="171" fontId="3" fillId="0" borderId="13" xfId="3" applyNumberFormat="1" applyFont="1" applyBorder="1" applyAlignment="1" applyProtection="1">
      <alignment horizontal="center"/>
    </xf>
    <xf numFmtId="171" fontId="3" fillId="0" borderId="7" xfId="3" applyNumberFormat="1" applyFont="1" applyFill="1" applyBorder="1" applyAlignment="1" applyProtection="1">
      <alignment horizontal="center"/>
    </xf>
    <xf numFmtId="171" fontId="3" fillId="0" borderId="0" xfId="3" applyNumberFormat="1" applyFont="1" applyAlignment="1" applyProtection="1">
      <alignment horizontal="right"/>
    </xf>
    <xf numFmtId="12" fontId="5" fillId="0" borderId="19" xfId="3" applyNumberFormat="1" applyFont="1" applyFill="1" applyBorder="1" applyAlignment="1" applyProtection="1">
      <alignment horizontal="center" wrapText="1"/>
    </xf>
    <xf numFmtId="12" fontId="3" fillId="0" borderId="7" xfId="3" applyNumberFormat="1" applyFont="1" applyFill="1" applyBorder="1" applyAlignment="1" applyProtection="1">
      <alignment wrapText="1"/>
    </xf>
    <xf numFmtId="12" fontId="22" fillId="0" borderId="5" xfId="3" applyNumberFormat="1" applyFont="1" applyFill="1" applyBorder="1" applyAlignment="1" applyProtection="1"/>
    <xf numFmtId="172" fontId="22" fillId="0" borderId="12" xfId="8" applyNumberFormat="1" applyFont="1" applyFill="1" applyBorder="1" applyProtection="1"/>
    <xf numFmtId="37" fontId="3" fillId="0" borderId="13" xfId="0" applyNumberFormat="1" applyFont="1" applyBorder="1" applyAlignment="1" applyProtection="1">
      <alignment horizontal="center"/>
    </xf>
    <xf numFmtId="172" fontId="22" fillId="0" borderId="14" xfId="8" applyNumberFormat="1" applyFont="1" applyFill="1" applyBorder="1" applyProtection="1"/>
    <xf numFmtId="172" fontId="22" fillId="0" borderId="60" xfId="8" applyNumberFormat="1" applyFont="1" applyFill="1" applyBorder="1" applyProtection="1"/>
    <xf numFmtId="0" fontId="3" fillId="0" borderId="3" xfId="0" applyFont="1" applyFill="1" applyBorder="1" applyAlignment="1" applyProtection="1">
      <alignment horizontal="center"/>
    </xf>
    <xf numFmtId="12" fontId="5" fillId="38" borderId="19" xfId="29" applyNumberFormat="1" applyFont="1" applyFill="1" applyBorder="1" applyAlignment="1" applyProtection="1">
      <alignment horizontal="center"/>
      <protection locked="0"/>
    </xf>
    <xf numFmtId="0" fontId="3" fillId="0" borderId="0" xfId="6" applyFont="1" applyFill="1" applyProtection="1"/>
    <xf numFmtId="0" fontId="3" fillId="0" borderId="0" xfId="6" applyFont="1" applyProtection="1"/>
    <xf numFmtId="172" fontId="3" fillId="0" borderId="0" xfId="6" applyNumberFormat="1" applyFont="1" applyProtection="1"/>
    <xf numFmtId="44" fontId="3" fillId="0" borderId="0" xfId="6" applyNumberFormat="1" applyFont="1" applyProtection="1"/>
    <xf numFmtId="0" fontId="3" fillId="0" borderId="0" xfId="6" applyNumberFormat="1" applyFont="1" applyFill="1" applyAlignment="1" applyProtection="1">
      <alignment horizontal="center"/>
    </xf>
    <xf numFmtId="14" fontId="3" fillId="0" borderId="0" xfId="6" applyNumberFormat="1" applyFont="1" applyFill="1" applyProtection="1"/>
    <xf numFmtId="0" fontId="55" fillId="0" borderId="0" xfId="6" applyFont="1" applyFill="1" applyProtection="1"/>
    <xf numFmtId="7" fontId="5" fillId="39" borderId="0" xfId="17" applyNumberFormat="1" applyFont="1" applyFill="1" applyBorder="1" applyAlignment="1" applyProtection="1">
      <alignment horizontal="right"/>
    </xf>
    <xf numFmtId="171" fontId="24" fillId="0" borderId="12" xfId="3" applyNumberFormat="1" applyFont="1" applyFill="1" applyBorder="1" applyAlignment="1" applyProtection="1"/>
    <xf numFmtId="171" fontId="3" fillId="0" borderId="0" xfId="3" applyNumberFormat="1" applyFont="1" applyFill="1" applyAlignment="1" applyProtection="1">
      <alignment horizontal="right"/>
    </xf>
    <xf numFmtId="171" fontId="3" fillId="0" borderId="0" xfId="3" applyNumberFormat="1" applyFont="1" applyFill="1" applyAlignment="1" applyProtection="1"/>
    <xf numFmtId="171" fontId="5" fillId="39" borderId="15" xfId="3" applyNumberFormat="1" applyFont="1" applyFill="1" applyBorder="1" applyAlignment="1" applyProtection="1">
      <alignment horizontal="right"/>
    </xf>
    <xf numFmtId="7" fontId="5" fillId="39" borderId="1" xfId="17" applyNumberFormat="1" applyFont="1" applyFill="1" applyBorder="1" applyAlignment="1" applyProtection="1">
      <alignment horizontal="right"/>
    </xf>
    <xf numFmtId="37" fontId="5" fillId="0" borderId="11" xfId="17" applyNumberFormat="1" applyFont="1" applyFill="1" applyBorder="1" applyAlignment="1" applyProtection="1">
      <alignment horizontal="right"/>
    </xf>
    <xf numFmtId="7" fontId="5" fillId="39" borderId="12" xfId="17" applyNumberFormat="1" applyFont="1" applyFill="1" applyBorder="1" applyAlignment="1" applyProtection="1">
      <alignment horizontal="right"/>
    </xf>
    <xf numFmtId="37" fontId="5" fillId="0" borderId="12" xfId="17" applyNumberFormat="1" applyFont="1" applyFill="1" applyBorder="1" applyAlignment="1" applyProtection="1">
      <alignment horizontal="right"/>
    </xf>
    <xf numFmtId="171" fontId="5" fillId="39" borderId="13" xfId="3" applyNumberFormat="1" applyFont="1" applyFill="1" applyBorder="1" applyAlignment="1" applyProtection="1">
      <alignment horizontal="right"/>
    </xf>
    <xf numFmtId="171" fontId="5" fillId="39" borderId="2" xfId="3" applyNumberFormat="1" applyFont="1" applyFill="1" applyBorder="1" applyAlignment="1" applyProtection="1">
      <alignment horizontal="right"/>
    </xf>
    <xf numFmtId="7" fontId="5" fillId="39" borderId="15" xfId="17" applyNumberFormat="1" applyFont="1" applyFill="1" applyBorder="1" applyAlignment="1" applyProtection="1">
      <alignment horizontal="right"/>
    </xf>
    <xf numFmtId="7" fontId="11" fillId="39" borderId="14" xfId="17" applyNumberFormat="1" applyFont="1" applyFill="1" applyBorder="1" applyAlignment="1" applyProtection="1"/>
    <xf numFmtId="5" fontId="11" fillId="39" borderId="15" xfId="17" applyNumberFormat="1" applyFont="1" applyFill="1" applyBorder="1" applyAlignment="1" applyProtection="1">
      <alignment horizontal="right"/>
    </xf>
    <xf numFmtId="5" fontId="11" fillId="8" borderId="3" xfId="0" applyNumberFormat="1" applyFont="1" applyFill="1" applyBorder="1" applyProtection="1"/>
    <xf numFmtId="173" fontId="11" fillId="8" borderId="3" xfId="1" applyNumberFormat="1" applyFont="1" applyFill="1" applyBorder="1" applyProtection="1"/>
    <xf numFmtId="173" fontId="11" fillId="39" borderId="19" xfId="1" applyNumberFormat="1" applyFont="1" applyFill="1" applyBorder="1" applyAlignment="1" applyProtection="1">
      <alignment horizontal="right"/>
    </xf>
    <xf numFmtId="176" fontId="5" fillId="39" borderId="7" xfId="3" applyNumberFormat="1" applyFont="1" applyFill="1" applyBorder="1" applyAlignment="1" applyProtection="1">
      <alignment horizontal="center"/>
    </xf>
    <xf numFmtId="0" fontId="21" fillId="0" borderId="59" xfId="0" applyNumberFormat="1" applyFont="1" applyBorder="1" applyAlignment="1" applyProtection="1">
      <alignment horizontal="right"/>
    </xf>
    <xf numFmtId="0" fontId="3" fillId="0" borderId="59" xfId="0" applyNumberFormat="1" applyFont="1" applyFill="1" applyBorder="1" applyAlignment="1" applyProtection="1"/>
    <xf numFmtId="171" fontId="3" fillId="0" borderId="19" xfId="3" applyNumberFormat="1" applyFont="1" applyBorder="1" applyAlignment="1" applyProtection="1">
      <alignment horizontal="center" wrapText="1"/>
    </xf>
    <xf numFmtId="171" fontId="3" fillId="0" borderId="0" xfId="3" applyNumberFormat="1" applyFont="1" applyFill="1" applyProtection="1"/>
    <xf numFmtId="171" fontId="3" fillId="0" borderId="0" xfId="3" applyNumberFormat="1" applyFont="1" applyBorder="1" applyAlignment="1" applyProtection="1">
      <alignment horizontal="center"/>
    </xf>
    <xf numFmtId="171" fontId="3" fillId="0" borderId="2" xfId="3" applyNumberFormat="1" applyFont="1" applyBorder="1" applyAlignment="1" applyProtection="1">
      <alignment horizontal="center"/>
    </xf>
    <xf numFmtId="14" fontId="6" fillId="0" borderId="0" xfId="6" applyNumberFormat="1" applyFont="1" applyBorder="1" applyAlignment="1" applyProtection="1"/>
    <xf numFmtId="172" fontId="3" fillId="0" borderId="12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3" fontId="10" fillId="0" borderId="0" xfId="1" applyNumberFormat="1" applyFont="1" applyAlignment="1" applyProtection="1"/>
    <xf numFmtId="171" fontId="6" fillId="0" borderId="0" xfId="3" applyNumberFormat="1" applyFont="1" applyProtection="1"/>
    <xf numFmtId="171" fontId="18" fillId="0" borderId="18" xfId="3" applyNumberFormat="1" applyFont="1" applyFill="1" applyBorder="1" applyAlignment="1">
      <alignment horizontal="right"/>
    </xf>
    <xf numFmtId="171" fontId="6" fillId="0" borderId="18" xfId="3" applyNumberFormat="1" applyFont="1" applyBorder="1" applyAlignment="1" applyProtection="1">
      <alignment horizontal="left"/>
    </xf>
    <xf numFmtId="172" fontId="18" fillId="32" borderId="57" xfId="4" applyNumberFormat="1" applyFont="1" applyFill="1" applyBorder="1" applyAlignment="1">
      <alignment horizontal="right"/>
    </xf>
    <xf numFmtId="44" fontId="18" fillId="32" borderId="59" xfId="4" applyFont="1" applyFill="1" applyBorder="1" applyAlignment="1">
      <alignment horizontal="right"/>
    </xf>
    <xf numFmtId="43" fontId="10" fillId="0" borderId="0" xfId="2" applyNumberFormat="1" applyFont="1"/>
    <xf numFmtId="171" fontId="10" fillId="0" borderId="0" xfId="3" applyNumberFormat="1" applyFont="1" applyAlignment="1" applyProtection="1">
      <protection locked="0"/>
    </xf>
    <xf numFmtId="171" fontId="10" fillId="0" borderId="0" xfId="2" applyNumberFormat="1" applyFont="1" applyAlignment="1" applyProtection="1"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171" fontId="3" fillId="5" borderId="2" xfId="3" applyNumberFormat="1" applyFont="1" applyFill="1" applyBorder="1" applyAlignment="1" applyProtection="1">
      <protection locked="0"/>
    </xf>
    <xf numFmtId="171" fontId="3" fillId="5" borderId="40" xfId="3" applyNumberFormat="1" applyFont="1" applyFill="1" applyBorder="1" applyAlignment="1" applyProtection="1">
      <protection locked="0"/>
    </xf>
    <xf numFmtId="171" fontId="3" fillId="5" borderId="2" xfId="3" applyNumberFormat="1" applyFont="1" applyFill="1" applyBorder="1" applyAlignment="1" applyProtection="1">
      <alignment horizontal="center"/>
      <protection locked="0"/>
    </xf>
    <xf numFmtId="14" fontId="3" fillId="5" borderId="2" xfId="3" applyNumberFormat="1" applyFont="1" applyFill="1" applyBorder="1" applyAlignment="1" applyProtection="1">
      <alignment horizontal="center"/>
      <protection locked="0"/>
    </xf>
    <xf numFmtId="44" fontId="3" fillId="5" borderId="2" xfId="4" applyFont="1" applyFill="1" applyBorder="1" applyAlignment="1" applyProtection="1">
      <protection locked="0"/>
    </xf>
    <xf numFmtId="171" fontId="3" fillId="36" borderId="2" xfId="3" applyNumberFormat="1" applyFont="1" applyFill="1" applyBorder="1" applyAlignment="1" applyProtection="1">
      <protection locked="0"/>
    </xf>
    <xf numFmtId="37" fontId="3" fillId="36" borderId="2" xfId="17" applyNumberFormat="1" applyFont="1" applyFill="1" applyBorder="1" applyAlignment="1" applyProtection="1">
      <alignment horizontal="center"/>
      <protection locked="0"/>
    </xf>
    <xf numFmtId="12" fontId="3" fillId="36" borderId="2" xfId="17" applyNumberFormat="1" applyFont="1" applyFill="1" applyBorder="1" applyAlignment="1" applyProtection="1">
      <alignment horizontal="center" vertical="center"/>
      <protection locked="0"/>
    </xf>
    <xf numFmtId="9" fontId="3" fillId="36" borderId="7" xfId="1" applyFont="1" applyFill="1" applyBorder="1" applyAlignment="1" applyProtection="1">
      <alignment horizontal="right"/>
      <protection locked="0"/>
    </xf>
    <xf numFmtId="178" fontId="3" fillId="5" borderId="7" xfId="1" applyNumberFormat="1" applyFont="1" applyFill="1" applyBorder="1" applyAlignment="1" applyProtection="1">
      <protection locked="0"/>
    </xf>
    <xf numFmtId="171" fontId="3" fillId="5" borderId="61" xfId="3" applyNumberFormat="1" applyFont="1" applyFill="1" applyBorder="1" applyAlignment="1" applyProtection="1">
      <protection locked="0"/>
    </xf>
    <xf numFmtId="171" fontId="3" fillId="5" borderId="62" xfId="3" applyNumberFormat="1" applyFont="1" applyFill="1" applyBorder="1" applyAlignment="1" applyProtection="1">
      <protection locked="0"/>
    </xf>
    <xf numFmtId="171" fontId="3" fillId="5" borderId="63" xfId="3" applyNumberFormat="1" applyFont="1" applyFill="1" applyBorder="1" applyAlignment="1" applyProtection="1">
      <protection locked="0"/>
    </xf>
    <xf numFmtId="171" fontId="3" fillId="5" borderId="64" xfId="3" applyNumberFormat="1" applyFont="1" applyFill="1" applyBorder="1" applyAlignment="1" applyProtection="1">
      <protection locked="0"/>
    </xf>
    <xf numFmtId="171" fontId="3" fillId="5" borderId="65" xfId="3" applyNumberFormat="1" applyFont="1" applyFill="1" applyBorder="1" applyAlignment="1" applyProtection="1">
      <protection locked="0"/>
    </xf>
    <xf numFmtId="171" fontId="3" fillId="5" borderId="66" xfId="3" applyNumberFormat="1" applyFont="1" applyFill="1" applyBorder="1" applyAlignment="1" applyProtection="1">
      <protection locked="0"/>
    </xf>
    <xf numFmtId="0" fontId="3" fillId="36" borderId="67" xfId="29" applyNumberFormat="1" applyFont="1" applyFill="1" applyBorder="1" applyAlignment="1" applyProtection="1">
      <alignment horizontal="center"/>
      <protection locked="0"/>
    </xf>
    <xf numFmtId="172" fontId="3" fillId="5" borderId="68" xfId="8" applyNumberFormat="1" applyFont="1" applyFill="1" applyBorder="1" applyAlignment="1" applyProtection="1">
      <protection locked="0"/>
    </xf>
    <xf numFmtId="49" fontId="3" fillId="36" borderId="68" xfId="29" applyNumberFormat="1" applyFont="1" applyFill="1" applyBorder="1" applyAlignment="1" applyProtection="1">
      <alignment horizontal="center"/>
      <protection locked="0"/>
    </xf>
    <xf numFmtId="10" fontId="3" fillId="5" borderId="69" xfId="1" applyNumberFormat="1" applyFont="1" applyFill="1" applyBorder="1" applyAlignment="1" applyProtection="1">
      <protection locked="0"/>
    </xf>
    <xf numFmtId="0" fontId="3" fillId="36" borderId="61" xfId="29" applyNumberFormat="1" applyFont="1" applyFill="1" applyBorder="1" applyAlignment="1" applyProtection="1">
      <alignment horizontal="center"/>
      <protection locked="0"/>
    </xf>
    <xf numFmtId="172" fontId="3" fillId="5" borderId="62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center"/>
      <protection locked="0"/>
    </xf>
    <xf numFmtId="10" fontId="3" fillId="5" borderId="63" xfId="1" applyNumberFormat="1" applyFont="1" applyFill="1" applyBorder="1" applyAlignment="1" applyProtection="1">
      <protection locked="0"/>
    </xf>
    <xf numFmtId="172" fontId="3" fillId="5" borderId="63" xfId="8" applyNumberFormat="1" applyFont="1" applyFill="1" applyBorder="1" applyAlignment="1" applyProtection="1">
      <protection locked="0"/>
    </xf>
    <xf numFmtId="0" fontId="3" fillId="36" borderId="70" xfId="29" applyNumberFormat="1" applyFont="1" applyFill="1" applyBorder="1" applyAlignment="1" applyProtection="1">
      <alignment horizontal="center"/>
      <protection locked="0"/>
    </xf>
    <xf numFmtId="172" fontId="3" fillId="5" borderId="71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center"/>
      <protection locked="0"/>
    </xf>
    <xf numFmtId="172" fontId="3" fillId="5" borderId="72" xfId="8" applyNumberFormat="1" applyFont="1" applyFill="1" applyBorder="1" applyAlignment="1" applyProtection="1">
      <protection locked="0"/>
    </xf>
    <xf numFmtId="172" fontId="3" fillId="5" borderId="61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right"/>
      <protection locked="0"/>
    </xf>
    <xf numFmtId="14" fontId="3" fillId="5" borderId="62" xfId="8" applyNumberFormat="1" applyFont="1" applyFill="1" applyBorder="1" applyAlignment="1" applyProtection="1">
      <protection locked="0"/>
    </xf>
    <xf numFmtId="171" fontId="3" fillId="0" borderId="62" xfId="3" applyNumberFormat="1" applyFont="1" applyBorder="1" applyAlignment="1" applyProtection="1">
      <alignment horizontal="left"/>
    </xf>
    <xf numFmtId="172" fontId="3" fillId="5" borderId="70" xfId="8" applyNumberFormat="1" applyFont="1" applyFill="1" applyBorder="1" applyAlignment="1" applyProtection="1">
      <protection locked="0"/>
    </xf>
    <xf numFmtId="14" fontId="3" fillId="5" borderId="71" xfId="8" applyNumberFormat="1" applyFont="1" applyFill="1" applyBorder="1" applyAlignment="1" applyProtection="1">
      <protection locked="0"/>
    </xf>
    <xf numFmtId="171" fontId="3" fillId="5" borderId="71" xfId="3" applyNumberFormat="1" applyFont="1" applyFill="1" applyBorder="1" applyAlignment="1" applyProtection="1">
      <protection locked="0"/>
    </xf>
    <xf numFmtId="12" fontId="3" fillId="36" borderId="67" xfId="3" applyNumberFormat="1" applyFont="1" applyFill="1" applyBorder="1" applyAlignment="1" applyProtection="1">
      <protection locked="0"/>
    </xf>
    <xf numFmtId="12" fontId="3" fillId="36" borderId="61" xfId="3" applyNumberFormat="1" applyFont="1" applyFill="1" applyBorder="1" applyAlignment="1" applyProtection="1">
      <protection locked="0"/>
    </xf>
    <xf numFmtId="171" fontId="3" fillId="5" borderId="62" xfId="9" applyNumberFormat="1" applyFont="1" applyFill="1" applyBorder="1" applyAlignment="1" applyProtection="1">
      <alignment horizontal="left"/>
      <protection locked="0"/>
    </xf>
    <xf numFmtId="171" fontId="54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left"/>
      <protection locked="0"/>
    </xf>
    <xf numFmtId="171" fontId="54" fillId="5" borderId="63" xfId="3" applyNumberFormat="1" applyFont="1" applyFill="1" applyBorder="1" applyAlignment="1" applyProtection="1">
      <alignment vertical="top" wrapText="1" readingOrder="1"/>
      <protection locked="0"/>
    </xf>
    <xf numFmtId="171" fontId="2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center"/>
      <protection locked="0"/>
    </xf>
    <xf numFmtId="171" fontId="3" fillId="5" borderId="62" xfId="3" applyNumberFormat="1" applyFont="1" applyFill="1" applyBorder="1" applyAlignment="1" applyProtection="1">
      <alignment vertical="top" wrapText="1" readingOrder="1"/>
      <protection locked="0"/>
    </xf>
    <xf numFmtId="37" fontId="3" fillId="0" borderId="6" xfId="0" applyNumberFormat="1" applyFont="1" applyFill="1" applyBorder="1" applyProtection="1"/>
    <xf numFmtId="37" fontId="3" fillId="0" borderId="0" xfId="0" quotePrefix="1" applyNumberFormat="1" applyFont="1" applyFill="1" applyBorder="1" applyProtection="1"/>
    <xf numFmtId="10" fontId="11" fillId="0" borderId="9" xfId="1" applyNumberFormat="1" applyFont="1" applyFill="1" applyBorder="1" applyProtection="1"/>
    <xf numFmtId="164" fontId="10" fillId="0" borderId="0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5" fillId="21" borderId="0" xfId="0" applyNumberFormat="1" applyFont="1" applyFill="1" applyAlignment="1" applyProtection="1">
      <alignment horizontal="center"/>
    </xf>
    <xf numFmtId="171" fontId="3" fillId="5" borderId="62" xfId="3" applyNumberFormat="1" applyFont="1" applyFill="1" applyBorder="1" applyProtection="1">
      <protection locked="0"/>
    </xf>
    <xf numFmtId="171" fontId="3" fillId="5" borderId="62" xfId="3" applyNumberFormat="1" applyFont="1" applyFill="1" applyBorder="1" applyAlignment="1" applyProtection="1">
      <alignment horizontal="right"/>
      <protection locked="0"/>
    </xf>
    <xf numFmtId="171" fontId="5" fillId="37" borderId="19" xfId="3" applyNumberFormat="1" applyFont="1" applyFill="1" applyBorder="1" applyAlignment="1" applyProtection="1">
      <alignment horizontal="center"/>
    </xf>
    <xf numFmtId="0" fontId="3" fillId="0" borderId="4" xfId="29" applyNumberFormat="1" applyFont="1" applyFill="1" applyBorder="1" applyAlignment="1" applyProtection="1">
      <alignment horizontal="center" vertical="center"/>
    </xf>
    <xf numFmtId="49" fontId="3" fillId="0" borderId="4" xfId="29" applyNumberFormat="1" applyFont="1" applyFill="1" applyBorder="1" applyAlignment="1" applyProtection="1">
      <alignment horizontal="center" vertical="center"/>
    </xf>
    <xf numFmtId="49" fontId="3" fillId="0" borderId="5" xfId="29" applyNumberFormat="1" applyFont="1" applyFill="1" applyBorder="1" applyAlignment="1" applyProtection="1">
      <alignment horizontal="center" vertical="center"/>
    </xf>
    <xf numFmtId="14" fontId="3" fillId="0" borderId="5" xfId="29" applyNumberFormat="1" applyFont="1" applyFill="1" applyBorder="1" applyAlignment="1" applyProtection="1">
      <alignment horizontal="center" vertical="center"/>
    </xf>
    <xf numFmtId="171" fontId="3" fillId="0" borderId="5" xfId="3" applyNumberFormat="1" applyFont="1" applyFill="1" applyBorder="1" applyAlignment="1" applyProtection="1">
      <alignment horizontal="center" vertical="center"/>
    </xf>
    <xf numFmtId="0" fontId="3" fillId="0" borderId="40" xfId="0" applyNumberFormat="1" applyFont="1" applyBorder="1" applyAlignment="1" applyProtection="1"/>
    <xf numFmtId="9" fontId="23" fillId="0" borderId="38" xfId="1" applyFont="1" applyFill="1" applyBorder="1" applyAlignment="1" applyProtection="1">
      <alignment horizontal="center" vertical="center"/>
    </xf>
    <xf numFmtId="37" fontId="10" fillId="9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44" fontId="10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3" fillId="0" borderId="19" xfId="3" applyNumberFormat="1" applyFont="1" applyBorder="1" applyAlignment="1" applyProtection="1">
      <alignment horizontal="center" vertical="top" wrapText="1"/>
    </xf>
    <xf numFmtId="171" fontId="3" fillId="0" borderId="7" xfId="6" applyNumberFormat="1" applyFont="1" applyFill="1" applyBorder="1" applyAlignment="1" applyProtection="1">
      <alignment horizontal="center"/>
    </xf>
    <xf numFmtId="49" fontId="14" fillId="2" borderId="0" xfId="29" applyNumberFormat="1" applyFont="1" applyFill="1" applyBorder="1" applyAlignment="1" applyProtection="1">
      <alignment horizontal="left"/>
      <protection locked="0"/>
    </xf>
    <xf numFmtId="172" fontId="14" fillId="2" borderId="0" xfId="8" applyNumberFormat="1" applyFont="1" applyFill="1" applyBorder="1" applyAlignment="1" applyProtection="1">
      <alignment horizontal="right"/>
      <protection locked="0"/>
    </xf>
    <xf numFmtId="171" fontId="3" fillId="5" borderId="62" xfId="27" applyNumberFormat="1" applyFont="1" applyFill="1" applyBorder="1" applyAlignment="1" applyProtection="1">
      <protection locked="0"/>
    </xf>
    <xf numFmtId="172" fontId="3" fillId="5" borderId="62" xfId="3" applyNumberFormat="1" applyFont="1" applyFill="1" applyBorder="1" applyAlignment="1" applyProtection="1">
      <protection locked="0"/>
    </xf>
    <xf numFmtId="172" fontId="14" fillId="2" borderId="0" xfId="4" applyNumberFormat="1" applyFont="1" applyFill="1" applyBorder="1" applyAlignment="1" applyProtection="1">
      <alignment horizontal="right"/>
      <protection locked="0"/>
    </xf>
    <xf numFmtId="15" fontId="3" fillId="0" borderId="0" xfId="0" applyNumberFormat="1" applyFont="1" applyAlignment="1" applyProtection="1"/>
    <xf numFmtId="171" fontId="3" fillId="24" borderId="0" xfId="3" applyNumberFormat="1" applyFont="1" applyFill="1" applyAlignment="1" applyProtection="1"/>
    <xf numFmtId="171" fontId="3" fillId="24" borderId="0" xfId="3" applyNumberFormat="1" applyFont="1" applyFill="1" applyAlignment="1" applyProtection="1">
      <alignment horizontal="center"/>
    </xf>
    <xf numFmtId="0" fontId="3" fillId="24" borderId="0" xfId="6" applyFont="1" applyFill="1" applyProtection="1"/>
    <xf numFmtId="0" fontId="22" fillId="0" borderId="5" xfId="6" applyNumberFormat="1" applyFont="1" applyFill="1" applyBorder="1" applyAlignment="1" applyProtection="1">
      <alignment horizontal="center"/>
    </xf>
    <xf numFmtId="0" fontId="3" fillId="0" borderId="5" xfId="0" applyNumberFormat="1" applyFont="1" applyBorder="1" applyAlignment="1" applyProtection="1">
      <alignment horizontal="center"/>
    </xf>
    <xf numFmtId="14" fontId="3" fillId="0" borderId="5" xfId="0" applyNumberFormat="1" applyFont="1" applyBorder="1" applyAlignment="1" applyProtection="1">
      <alignment horizontal="center"/>
    </xf>
    <xf numFmtId="171" fontId="3" fillId="0" borderId="5" xfId="3" applyNumberFormat="1" applyFont="1" applyBorder="1" applyAlignment="1" applyProtection="1">
      <alignment horizontal="center"/>
    </xf>
    <xf numFmtId="172" fontId="22" fillId="0" borderId="5" xfId="4" applyNumberFormat="1" applyFont="1" applyFill="1" applyBorder="1" applyAlignment="1" applyProtection="1">
      <alignment horizontal="right"/>
    </xf>
    <xf numFmtId="172" fontId="22" fillId="0" borderId="3" xfId="4" applyNumberFormat="1" applyFont="1" applyFill="1" applyBorder="1" applyAlignment="1" applyProtection="1">
      <alignment horizontal="right"/>
    </xf>
    <xf numFmtId="171" fontId="3" fillId="0" borderId="0" xfId="27" applyNumberFormat="1" applyFont="1" applyProtection="1"/>
    <xf numFmtId="171" fontId="3" fillId="18" borderId="62" xfId="27" applyNumberFormat="1" applyFont="1" applyFill="1" applyBorder="1" applyAlignment="1" applyProtection="1">
      <alignment horizontal="right"/>
    </xf>
    <xf numFmtId="171" fontId="3" fillId="0" borderId="62" xfId="27" applyNumberFormat="1" applyFont="1" applyBorder="1" applyAlignment="1" applyProtection="1">
      <alignment horizontal="left"/>
    </xf>
    <xf numFmtId="171" fontId="3" fillId="0" borderId="63" xfId="27" applyNumberFormat="1" applyFont="1" applyBorder="1" applyAlignment="1" applyProtection="1">
      <alignment horizontal="left"/>
    </xf>
    <xf numFmtId="0" fontId="3" fillId="0" borderId="0" xfId="0" applyNumberFormat="1" applyFont="1" applyAlignment="1" applyProtection="1">
      <protection locked="0"/>
    </xf>
    <xf numFmtId="0" fontId="23" fillId="0" borderId="0" xfId="6" applyFont="1" applyBorder="1" applyProtection="1"/>
    <xf numFmtId="0" fontId="23" fillId="0" borderId="0" xfId="6" applyFont="1" applyProtection="1"/>
    <xf numFmtId="0" fontId="3" fillId="0" borderId="0" xfId="6" applyFont="1" applyAlignment="1" applyProtection="1">
      <alignment horizontal="center" vertical="center"/>
    </xf>
    <xf numFmtId="172" fontId="3" fillId="0" borderId="0" xfId="8" quotePrefix="1" applyNumberFormat="1" applyFont="1" applyFill="1" applyBorder="1" applyProtection="1"/>
    <xf numFmtId="172" fontId="3" fillId="0" borderId="0" xfId="8" applyNumberFormat="1" applyFont="1" applyFill="1" applyBorder="1" applyProtection="1"/>
    <xf numFmtId="172" fontId="3" fillId="0" borderId="0" xfId="6" applyNumberFormat="1" applyFont="1" applyFill="1" applyBorder="1" applyAlignment="1" applyProtection="1">
      <alignment horizontal="left"/>
    </xf>
    <xf numFmtId="172" fontId="3" fillId="0" borderId="0" xfId="6" applyNumberFormat="1" applyFont="1" applyFill="1" applyBorder="1" applyProtection="1"/>
    <xf numFmtId="14" fontId="3" fillId="0" borderId="0" xfId="6" applyNumberFormat="1" applyFont="1" applyFill="1" applyBorder="1" applyAlignment="1" applyProtection="1">
      <alignment horizontal="center"/>
    </xf>
    <xf numFmtId="14" fontId="3" fillId="0" borderId="0" xfId="6" applyNumberFormat="1" applyFont="1" applyFill="1" applyBorder="1" applyAlignment="1" applyProtection="1"/>
    <xf numFmtId="49" fontId="3" fillId="0" borderId="0" xfId="27" applyNumberFormat="1" applyFont="1" applyFill="1" applyBorder="1" applyAlignment="1" applyProtection="1">
      <alignment vertical="center"/>
    </xf>
    <xf numFmtId="0" fontId="3" fillId="0" borderId="1" xfId="6" applyFont="1" applyFill="1" applyBorder="1" applyAlignment="1" applyProtection="1">
      <alignment horizontal="center" wrapText="1"/>
    </xf>
    <xf numFmtId="0" fontId="3" fillId="0" borderId="0" xfId="6" applyFont="1" applyFill="1" applyBorder="1" applyProtection="1"/>
    <xf numFmtId="172" fontId="3" fillId="0" borderId="1" xfId="8" applyNumberFormat="1" applyFont="1" applyFill="1" applyBorder="1" applyAlignment="1" applyProtection="1">
      <alignment horizontal="center" wrapText="1"/>
    </xf>
    <xf numFmtId="172" fontId="3" fillId="32" borderId="0" xfId="8" applyNumberFormat="1" applyFont="1" applyFill="1" applyBorder="1" applyAlignment="1">
      <alignment horizontal="right"/>
    </xf>
    <xf numFmtId="9" fontId="24" fillId="0" borderId="5" xfId="6" applyNumberFormat="1" applyFont="1" applyBorder="1" applyAlignment="1" applyProtection="1"/>
    <xf numFmtId="9" fontId="3" fillId="0" borderId="12" xfId="3" applyNumberFormat="1" applyFont="1" applyBorder="1" applyAlignment="1" applyProtection="1">
      <alignment horizontal="center"/>
    </xf>
    <xf numFmtId="9" fontId="3" fillId="0" borderId="19" xfId="3" applyNumberFormat="1" applyFont="1" applyBorder="1" applyAlignment="1" applyProtection="1">
      <alignment horizontal="center" wrapText="1"/>
    </xf>
    <xf numFmtId="9" fontId="3" fillId="0" borderId="5" xfId="3" applyNumberFormat="1" applyFont="1" applyFill="1" applyBorder="1" applyAlignment="1" applyProtection="1">
      <alignment horizontal="center" vertical="center"/>
    </xf>
    <xf numFmtId="9" fontId="3" fillId="0" borderId="5" xfId="3" applyNumberFormat="1" applyFont="1" applyBorder="1" applyAlignment="1" applyProtection="1">
      <alignment horizontal="center"/>
    </xf>
    <xf numFmtId="9" fontId="3" fillId="5" borderId="62" xfId="8" applyNumberFormat="1" applyFont="1" applyFill="1" applyBorder="1" applyAlignment="1" applyProtection="1">
      <protection locked="0"/>
    </xf>
    <xf numFmtId="9" fontId="3" fillId="5" borderId="71" xfId="8" applyNumberFormat="1" applyFont="1" applyFill="1" applyBorder="1" applyAlignment="1" applyProtection="1">
      <protection locked="0"/>
    </xf>
    <xf numFmtId="9" fontId="3" fillId="0" borderId="0" xfId="3" applyNumberFormat="1" applyFont="1" applyFill="1" applyProtection="1"/>
    <xf numFmtId="172" fontId="3" fillId="40" borderId="61" xfId="8" applyNumberFormat="1" applyFont="1" applyFill="1" applyBorder="1" applyAlignment="1" applyProtection="1">
      <protection locked="0"/>
    </xf>
    <xf numFmtId="171" fontId="3" fillId="0" borderId="0" xfId="0" applyNumberFormat="1" applyFont="1" applyAlignment="1" applyProtection="1"/>
    <xf numFmtId="43" fontId="3" fillId="0" borderId="0" xfId="0" applyNumberFormat="1" applyFont="1" applyAlignment="1" applyProtection="1"/>
    <xf numFmtId="7" fontId="10" fillId="0" borderId="0" xfId="2" applyNumberFormat="1" applyFont="1"/>
    <xf numFmtId="0" fontId="6" fillId="0" borderId="0" xfId="5" applyNumberFormat="1" applyFont="1" applyFill="1" applyBorder="1" applyAlignment="1" applyProtection="1">
      <protection locked="0"/>
    </xf>
    <xf numFmtId="0" fontId="6" fillId="0" borderId="38" xfId="5" applyNumberFormat="1" applyFont="1" applyFill="1" applyBorder="1" applyAlignment="1" applyProtection="1">
      <protection locked="0"/>
    </xf>
    <xf numFmtId="0" fontId="9" fillId="0" borderId="0" xfId="5" applyFont="1" applyFill="1" applyBorder="1" applyAlignment="1"/>
    <xf numFmtId="171" fontId="5" fillId="37" borderId="19" xfId="27" applyNumberFormat="1" applyFont="1" applyFill="1" applyBorder="1" applyAlignment="1" applyProtection="1">
      <alignment horizontal="center"/>
    </xf>
    <xf numFmtId="12" fontId="5" fillId="38" borderId="18" xfId="29" applyNumberFormat="1" applyFont="1" applyFill="1" applyBorder="1" applyAlignment="1" applyProtection="1">
      <alignment horizontal="center"/>
      <protection locked="0"/>
    </xf>
    <xf numFmtId="171" fontId="5" fillId="37" borderId="18" xfId="27" applyNumberFormat="1" applyFont="1" applyFill="1" applyBorder="1" applyAlignment="1" applyProtection="1">
      <alignment horizontal="center"/>
    </xf>
    <xf numFmtId="0" fontId="6" fillId="0" borderId="0" xfId="5" applyFont="1" applyFill="1" applyBorder="1" applyAlignment="1">
      <alignment horizontal="center"/>
    </xf>
    <xf numFmtId="0" fontId="6" fillId="0" borderId="0" xfId="5" applyFont="1" applyFill="1" applyBorder="1"/>
    <xf numFmtId="0" fontId="58" fillId="0" borderId="69" xfId="5" applyFont="1" applyBorder="1" applyAlignment="1">
      <alignment vertical="center" wrapText="1"/>
    </xf>
    <xf numFmtId="3" fontId="59" fillId="0" borderId="13" xfId="5" applyNumberFormat="1" applyFont="1" applyBorder="1" applyAlignment="1">
      <alignment vertical="center" wrapText="1"/>
    </xf>
    <xf numFmtId="3" fontId="59" fillId="0" borderId="0" xfId="5" applyNumberFormat="1" applyFont="1" applyAlignment="1">
      <alignment vertical="center" wrapText="1"/>
    </xf>
    <xf numFmtId="171" fontId="59" fillId="0" borderId="62" xfId="27" applyNumberFormat="1" applyFont="1" applyFill="1" applyBorder="1" applyAlignment="1" applyProtection="1">
      <alignment vertical="top" wrapText="1" readingOrder="1"/>
      <protection locked="0"/>
    </xf>
    <xf numFmtId="171" fontId="60" fillId="0" borderId="62" xfId="27" applyNumberFormat="1" applyFont="1" applyFill="1" applyBorder="1" applyAlignment="1" applyProtection="1">
      <alignment vertical="top" wrapText="1" readingOrder="1"/>
      <protection locked="0"/>
    </xf>
    <xf numFmtId="171" fontId="61" fillId="0" borderId="62" xfId="27" applyNumberFormat="1" applyFont="1" applyFill="1" applyBorder="1" applyAlignment="1" applyProtection="1">
      <alignment horizontal="left"/>
      <protection locked="0"/>
    </xf>
    <xf numFmtId="171" fontId="60" fillId="0" borderId="63" xfId="27" applyNumberFormat="1" applyFont="1" applyFill="1" applyBorder="1" applyAlignment="1" applyProtection="1">
      <alignment vertical="top" wrapText="1" readingOrder="1"/>
      <protection locked="0"/>
    </xf>
    <xf numFmtId="0" fontId="58" fillId="0" borderId="73" xfId="5" applyFont="1" applyBorder="1" applyAlignment="1">
      <alignment vertical="center" wrapText="1"/>
    </xf>
    <xf numFmtId="171" fontId="62" fillId="0" borderId="0" xfId="27" applyNumberFormat="1" applyFont="1" applyBorder="1" applyAlignment="1">
      <alignment vertical="center" wrapText="1"/>
    </xf>
    <xf numFmtId="0" fontId="9" fillId="0" borderId="0" xfId="5" applyFont="1" applyFill="1" applyBorder="1" applyAlignment="1">
      <alignment horizontal="center"/>
    </xf>
    <xf numFmtId="0" fontId="58" fillId="0" borderId="63" xfId="5" applyFont="1" applyBorder="1" applyAlignment="1">
      <alignment vertical="center" wrapText="1"/>
    </xf>
    <xf numFmtId="3" fontId="59" fillId="0" borderId="2" xfId="5" applyNumberFormat="1" applyFont="1" applyBorder="1" applyAlignment="1">
      <alignment vertical="center" wrapText="1"/>
    </xf>
    <xf numFmtId="0" fontId="58" fillId="0" borderId="74" xfId="5" applyFont="1" applyBorder="1" applyAlignment="1">
      <alignment vertical="center" wrapText="1"/>
    </xf>
    <xf numFmtId="0" fontId="58" fillId="0" borderId="63" xfId="5" applyFont="1" applyBorder="1" applyAlignment="1">
      <alignment horizontal="right" vertical="center" wrapText="1"/>
    </xf>
    <xf numFmtId="0" fontId="58" fillId="0" borderId="74" xfId="5" applyFont="1" applyBorder="1" applyAlignment="1">
      <alignment horizontal="right" vertical="center" wrapText="1"/>
    </xf>
    <xf numFmtId="0" fontId="6" fillId="0" borderId="0" xfId="5" applyFont="1" applyFill="1" applyBorder="1" applyAlignment="1">
      <alignment horizontal="left"/>
    </xf>
    <xf numFmtId="44" fontId="14" fillId="0" borderId="0" xfId="8" applyFont="1" applyFill="1" applyBorder="1"/>
    <xf numFmtId="0" fontId="14" fillId="0" borderId="0" xfId="5" applyFont="1" applyFill="1" applyBorder="1"/>
    <xf numFmtId="0" fontId="14" fillId="0" borderId="0" xfId="5" applyFont="1" applyFill="1" applyBorder="1" applyAlignment="1">
      <alignment horizontal="center"/>
    </xf>
    <xf numFmtId="44" fontId="14" fillId="0" borderId="0" xfId="8" applyFont="1" applyFill="1" applyBorder="1" applyAlignment="1"/>
    <xf numFmtId="10" fontId="14" fillId="0" borderId="0" xfId="10" applyNumberFormat="1" applyFont="1" applyFill="1" applyBorder="1"/>
    <xf numFmtId="10" fontId="14" fillId="0" borderId="0" xfId="8" applyNumberFormat="1" applyFont="1" applyFill="1" applyBorder="1"/>
    <xf numFmtId="17" fontId="32" fillId="0" borderId="0" xfId="5" applyNumberFormat="1" applyFont="1" applyFill="1" applyBorder="1" applyAlignment="1">
      <alignment horizontal="center"/>
    </xf>
    <xf numFmtId="39" fontId="32" fillId="0" borderId="0" xfId="5" applyNumberFormat="1" applyFont="1" applyFill="1" applyBorder="1" applyAlignment="1">
      <alignment horizontal="center"/>
    </xf>
    <xf numFmtId="17" fontId="14" fillId="0" borderId="0" xfId="5" applyNumberFormat="1" applyFont="1" applyFill="1" applyBorder="1" applyAlignment="1">
      <alignment horizontal="left"/>
    </xf>
    <xf numFmtId="39" fontId="14" fillId="0" borderId="0" xfId="5" applyNumberFormat="1" applyFont="1" applyFill="1" applyBorder="1" applyAlignment="1">
      <alignment horizontal="right"/>
    </xf>
    <xf numFmtId="0" fontId="33" fillId="0" borderId="0" xfId="5" applyFont="1" applyFill="1" applyBorder="1" applyAlignment="1">
      <alignment horizontal="center"/>
    </xf>
    <xf numFmtId="39" fontId="33" fillId="0" borderId="0" xfId="5" applyNumberFormat="1" applyFont="1" applyFill="1" applyBorder="1" applyAlignment="1">
      <alignment horizontal="right"/>
    </xf>
    <xf numFmtId="17" fontId="34" fillId="0" borderId="0" xfId="5" applyNumberFormat="1" applyFont="1" applyFill="1" applyBorder="1" applyAlignment="1">
      <alignment horizontal="left"/>
    </xf>
    <xf numFmtId="0" fontId="35" fillId="0" borderId="0" xfId="5" applyFont="1" applyFill="1" applyBorder="1" applyAlignment="1">
      <alignment horizontal="center"/>
    </xf>
    <xf numFmtId="0" fontId="14" fillId="0" borderId="0" xfId="5" applyFont="1" applyFill="1" applyBorder="1" applyAlignment="1">
      <alignment horizontal="left"/>
    </xf>
    <xf numFmtId="1" fontId="14" fillId="0" borderId="0" xfId="5" applyNumberFormat="1" applyFont="1" applyFill="1" applyBorder="1" applyAlignment="1">
      <alignment horizontal="left"/>
    </xf>
    <xf numFmtId="3" fontId="59" fillId="0" borderId="0" xfId="5" applyNumberFormat="1" applyFont="1" applyFill="1" applyAlignment="1">
      <alignment vertical="center" wrapText="1"/>
    </xf>
    <xf numFmtId="172" fontId="6" fillId="0" borderId="0" xfId="8" applyNumberFormat="1" applyFont="1" applyFill="1" applyBorder="1" applyAlignment="1" applyProtection="1">
      <protection locked="0"/>
    </xf>
    <xf numFmtId="0" fontId="35" fillId="0" borderId="0" xfId="5" applyFont="1" applyFill="1" applyBorder="1"/>
    <xf numFmtId="172" fontId="14" fillId="0" borderId="0" xfId="8" applyNumberFormat="1" applyFont="1" applyFill="1" applyBorder="1"/>
    <xf numFmtId="0" fontId="35" fillId="0" borderId="0" xfId="5" applyFont="1" applyFill="1" applyBorder="1" applyAlignment="1">
      <alignment horizontal="left"/>
    </xf>
    <xf numFmtId="3" fontId="59" fillId="40" borderId="0" xfId="5" applyNumberFormat="1" applyFont="1" applyFill="1" applyAlignment="1">
      <alignment vertical="center" wrapText="1"/>
    </xf>
    <xf numFmtId="0" fontId="58" fillId="0" borderId="63" xfId="5" applyFont="1" applyFill="1" applyBorder="1" applyAlignment="1">
      <alignment vertical="center" wrapText="1"/>
    </xf>
    <xf numFmtId="0" fontId="58" fillId="0" borderId="74" xfId="5" applyFont="1" applyFill="1" applyBorder="1" applyAlignment="1">
      <alignment vertical="center" wrapText="1"/>
    </xf>
    <xf numFmtId="3" fontId="59" fillId="0" borderId="2" xfId="27" applyNumberFormat="1" applyFont="1" applyFill="1" applyBorder="1" applyAlignment="1" applyProtection="1">
      <alignment vertical="top" wrapText="1" readingOrder="1"/>
      <protection locked="0"/>
    </xf>
    <xf numFmtId="3" fontId="59" fillId="0" borderId="75" xfId="27" applyNumberFormat="1" applyFont="1" applyFill="1" applyBorder="1" applyAlignment="1" applyProtection="1">
      <alignment vertical="top" wrapText="1" readingOrder="1"/>
      <protection locked="0"/>
    </xf>
    <xf numFmtId="0" fontId="58" fillId="0" borderId="0" xfId="5" applyFont="1" applyAlignment="1">
      <alignment vertical="center" wrapText="1"/>
    </xf>
    <xf numFmtId="3" fontId="60" fillId="0" borderId="63" xfId="27" applyNumberFormat="1" applyFont="1" applyFill="1" applyBorder="1" applyAlignment="1" applyProtection="1">
      <alignment vertical="top" wrapText="1" readingOrder="1"/>
      <protection locked="0"/>
    </xf>
    <xf numFmtId="3" fontId="60" fillId="0" borderId="75" xfId="27" applyNumberFormat="1" applyFont="1" applyFill="1" applyBorder="1" applyAlignment="1" applyProtection="1">
      <alignment vertical="top" wrapText="1" readingOrder="1"/>
      <protection locked="0"/>
    </xf>
    <xf numFmtId="10" fontId="3" fillId="21" borderId="63" xfId="1" applyNumberFormat="1" applyFont="1" applyFill="1" applyBorder="1" applyAlignment="1" applyProtection="1">
      <protection locked="0"/>
    </xf>
    <xf numFmtId="9" fontId="4" fillId="0" borderId="0" xfId="1" applyFont="1" applyAlignment="1" applyProtection="1"/>
    <xf numFmtId="172" fontId="3" fillId="21" borderId="61" xfId="8" applyNumberFormat="1" applyFont="1" applyFill="1" applyBorder="1" applyAlignment="1" applyProtection="1">
      <protection locked="0"/>
    </xf>
    <xf numFmtId="14" fontId="3" fillId="21" borderId="62" xfId="8" applyNumberFormat="1" applyFont="1" applyFill="1" applyBorder="1" applyAlignment="1" applyProtection="1">
      <protection locked="0"/>
    </xf>
    <xf numFmtId="0" fontId="3" fillId="21" borderId="61" xfId="29" applyNumberFormat="1" applyFont="1" applyFill="1" applyBorder="1" applyAlignment="1" applyProtection="1">
      <alignment horizontal="center"/>
      <protection locked="0"/>
    </xf>
    <xf numFmtId="37" fontId="4" fillId="21" borderId="0" xfId="0" applyNumberFormat="1" applyFont="1" applyFill="1" applyAlignment="1" applyProtection="1">
      <alignment horizontal="center"/>
    </xf>
    <xf numFmtId="43" fontId="3" fillId="0" borderId="0" xfId="6" applyNumberFormat="1" applyFont="1" applyProtection="1"/>
    <xf numFmtId="172" fontId="3" fillId="41" borderId="62" xfId="8" applyNumberFormat="1" applyFont="1" applyFill="1" applyBorder="1" applyAlignment="1" applyProtection="1">
      <protection locked="0"/>
    </xf>
    <xf numFmtId="49" fontId="14" fillId="41" borderId="0" xfId="29" applyNumberFormat="1" applyFont="1" applyFill="1" applyBorder="1" applyAlignment="1" applyProtection="1">
      <alignment horizontal="left"/>
      <protection locked="0"/>
    </xf>
    <xf numFmtId="49" fontId="14" fillId="41" borderId="0" xfId="29" quotePrefix="1" applyNumberFormat="1" applyFont="1" applyFill="1" applyBorder="1" applyAlignment="1" applyProtection="1">
      <alignment horizontal="left"/>
      <protection locked="0"/>
    </xf>
    <xf numFmtId="172" fontId="18" fillId="41" borderId="0" xfId="8" applyNumberFormat="1" applyFont="1" applyFill="1" applyBorder="1" applyAlignment="1">
      <alignment horizontal="right"/>
    </xf>
    <xf numFmtId="14" fontId="18" fillId="41" borderId="0" xfId="8" applyNumberFormat="1" applyFont="1" applyFill="1" applyBorder="1" applyAlignment="1">
      <alignment horizontal="right"/>
    </xf>
    <xf numFmtId="171" fontId="18" fillId="41" borderId="0" xfId="3" applyNumberFormat="1" applyFont="1" applyFill="1" applyBorder="1" applyAlignment="1"/>
    <xf numFmtId="9" fontId="18" fillId="41" borderId="0" xfId="1" applyFont="1" applyFill="1" applyBorder="1" applyAlignment="1">
      <alignment horizontal="center"/>
    </xf>
    <xf numFmtId="171" fontId="3" fillId="41" borderId="62" xfId="27" applyNumberFormat="1" applyFont="1" applyFill="1" applyBorder="1" applyAlignment="1" applyProtection="1">
      <alignment horizontal="right"/>
    </xf>
    <xf numFmtId="171" fontId="3" fillId="41" borderId="62" xfId="27" applyNumberFormat="1" applyFont="1" applyFill="1" applyBorder="1" applyAlignment="1" applyProtection="1">
      <alignment horizontal="left"/>
    </xf>
    <xf numFmtId="171" fontId="3" fillId="41" borderId="63" xfId="27" applyNumberFormat="1" applyFont="1" applyFill="1" applyBorder="1" applyAlignment="1" applyProtection="1">
      <alignment horizontal="left"/>
    </xf>
    <xf numFmtId="172" fontId="18" fillId="40" borderId="0" xfId="8" applyNumberFormat="1" applyFont="1" applyFill="1" applyBorder="1" applyAlignment="1">
      <alignment horizontal="right"/>
    </xf>
    <xf numFmtId="14" fontId="18" fillId="40" borderId="0" xfId="8" applyNumberFormat="1" applyFont="1" applyFill="1" applyBorder="1" applyAlignment="1">
      <alignment horizontal="right"/>
    </xf>
    <xf numFmtId="171" fontId="18" fillId="40" borderId="0" xfId="3" applyNumberFormat="1" applyFont="1" applyFill="1" applyBorder="1" applyAlignment="1"/>
    <xf numFmtId="9" fontId="18" fillId="40" borderId="0" xfId="1" applyFont="1" applyFill="1" applyBorder="1" applyAlignment="1">
      <alignment horizontal="center"/>
    </xf>
    <xf numFmtId="171" fontId="3" fillId="40" borderId="62" xfId="27" applyNumberFormat="1" applyFont="1" applyFill="1" applyBorder="1" applyAlignment="1" applyProtection="1">
      <alignment horizontal="right"/>
    </xf>
    <xf numFmtId="171" fontId="3" fillId="40" borderId="62" xfId="27" applyNumberFormat="1" applyFont="1" applyFill="1" applyBorder="1" applyAlignment="1" applyProtection="1">
      <alignment horizontal="left"/>
    </xf>
    <xf numFmtId="171" fontId="3" fillId="40" borderId="63" xfId="27" applyNumberFormat="1" applyFont="1" applyFill="1" applyBorder="1" applyAlignment="1" applyProtection="1">
      <alignment horizontal="left"/>
    </xf>
    <xf numFmtId="37" fontId="3" fillId="21" borderId="8" xfId="0" applyNumberFormat="1" applyFont="1" applyFill="1" applyBorder="1" applyProtection="1"/>
    <xf numFmtId="37" fontId="3" fillId="21" borderId="39" xfId="0" applyNumberFormat="1" applyFont="1" applyFill="1" applyBorder="1" applyProtection="1"/>
    <xf numFmtId="0" fontId="6" fillId="0" borderId="0" xfId="6" applyFont="1" applyFill="1" applyAlignment="1" applyProtection="1">
      <alignment horizontal="left" indent="1"/>
    </xf>
    <xf numFmtId="172" fontId="6" fillId="0" borderId="1" xfId="6" applyNumberFormat="1" applyFont="1" applyFill="1" applyBorder="1" applyProtection="1"/>
    <xf numFmtId="49" fontId="48" fillId="13" borderId="0" xfId="29" applyNumberFormat="1" applyFont="1" applyFill="1" applyBorder="1" applyAlignment="1">
      <alignment vertical="center"/>
    </xf>
    <xf numFmtId="43" fontId="18" fillId="0" borderId="0" xfId="3" applyFont="1" applyFill="1" applyBorder="1" applyAlignment="1">
      <alignment horizontal="center"/>
    </xf>
    <xf numFmtId="171" fontId="18" fillId="41" borderId="0" xfId="3" applyNumberFormat="1" applyFont="1" applyFill="1" applyBorder="1" applyAlignment="1">
      <alignment horizontal="center"/>
    </xf>
    <xf numFmtId="171" fontId="18" fillId="40" borderId="0" xfId="3" applyNumberFormat="1" applyFont="1" applyFill="1" applyBorder="1" applyAlignment="1">
      <alignment horizontal="center"/>
    </xf>
    <xf numFmtId="171" fontId="18" fillId="0" borderId="0" xfId="3" applyNumberFormat="1" applyFont="1" applyFill="1" applyBorder="1" applyAlignment="1">
      <alignment horizontal="center"/>
    </xf>
    <xf numFmtId="171" fontId="23" fillId="0" borderId="0" xfId="6" applyNumberFormat="1" applyFont="1" applyBorder="1" applyProtection="1"/>
    <xf numFmtId="171" fontId="3" fillId="0" borderId="62" xfId="27" applyNumberFormat="1" applyFont="1" applyFill="1" applyBorder="1" applyAlignment="1" applyProtection="1">
      <alignment horizontal="left"/>
    </xf>
    <xf numFmtId="172" fontId="3" fillId="21" borderId="62" xfId="8" applyNumberFormat="1" applyFont="1" applyFill="1" applyBorder="1" applyAlignment="1" applyProtection="1">
      <protection locked="0"/>
    </xf>
    <xf numFmtId="14" fontId="3" fillId="41" borderId="62" xfId="8" applyNumberFormat="1" applyFont="1" applyFill="1" applyBorder="1" applyAlignment="1" applyProtection="1">
      <protection locked="0"/>
    </xf>
    <xf numFmtId="171" fontId="3" fillId="41" borderId="62" xfId="27" applyNumberFormat="1" applyFont="1" applyFill="1" applyBorder="1" applyAlignment="1" applyProtection="1">
      <protection locked="0"/>
    </xf>
    <xf numFmtId="9" fontId="3" fillId="41" borderId="62" xfId="8" applyNumberFormat="1" applyFont="1" applyFill="1" applyBorder="1" applyAlignment="1" applyProtection="1">
      <protection locked="0"/>
    </xf>
    <xf numFmtId="171" fontId="3" fillId="41" borderId="62" xfId="3" applyNumberFormat="1" applyFont="1" applyFill="1" applyBorder="1" applyAlignment="1" applyProtection="1">
      <protection locked="0"/>
    </xf>
    <xf numFmtId="171" fontId="3" fillId="21" borderId="62" xfId="27" applyNumberFormat="1" applyFont="1" applyFill="1" applyBorder="1" applyAlignment="1" applyProtection="1">
      <protection locked="0"/>
    </xf>
    <xf numFmtId="9" fontId="3" fillId="21" borderId="62" xfId="8" applyNumberFormat="1" applyFont="1" applyFill="1" applyBorder="1" applyAlignment="1" applyProtection="1">
      <protection locked="0"/>
    </xf>
    <xf numFmtId="171" fontId="3" fillId="21" borderId="62" xfId="3" applyNumberFormat="1" applyFont="1" applyFill="1" applyBorder="1" applyAlignment="1" applyProtection="1">
      <protection locked="0"/>
    </xf>
    <xf numFmtId="171" fontId="6" fillId="0" borderId="0" xfId="6" applyNumberFormat="1" applyFont="1" applyFill="1" applyProtection="1"/>
    <xf numFmtId="0" fontId="9" fillId="0" borderId="0" xfId="2" applyNumberFormat="1" applyFont="1" applyFill="1" applyBorder="1" applyAlignment="1" applyProtection="1">
      <alignment horizontal="center"/>
      <protection hidden="1"/>
    </xf>
    <xf numFmtId="0" fontId="53" fillId="0" borderId="14" xfId="0" applyNumberFormat="1" applyFont="1" applyBorder="1" applyAlignment="1" applyProtection="1">
      <alignment horizontal="center"/>
    </xf>
    <xf numFmtId="0" fontId="53" fillId="0" borderId="1" xfId="0" applyNumberFormat="1" applyFont="1" applyBorder="1" applyAlignment="1" applyProtection="1">
      <alignment horizontal="center"/>
    </xf>
    <xf numFmtId="0" fontId="53" fillId="0" borderId="15" xfId="0" applyNumberFormat="1" applyFont="1" applyBorder="1" applyAlignment="1" applyProtection="1">
      <alignment horizontal="center"/>
    </xf>
    <xf numFmtId="0" fontId="38" fillId="0" borderId="1" xfId="0" applyNumberFormat="1" applyFont="1" applyBorder="1" applyAlignment="1" applyProtection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38" fillId="0" borderId="1" xfId="0" applyFont="1" applyBorder="1" applyAlignment="1" applyProtection="1">
      <alignment horizontal="center"/>
    </xf>
    <xf numFmtId="37" fontId="38" fillId="0" borderId="1" xfId="17" applyNumberFormat="1" applyFont="1" applyBorder="1" applyAlignment="1" applyProtection="1">
      <alignment horizontal="center"/>
    </xf>
    <xf numFmtId="0" fontId="38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37" fontId="3" fillId="0" borderId="11" xfId="0" applyNumberFormat="1" applyFont="1" applyBorder="1" applyAlignment="1" applyProtection="1">
      <alignment horizontal="center" vertical="center"/>
    </xf>
    <xf numFmtId="37" fontId="3" fillId="0" borderId="13" xfId="0" applyNumberFormat="1" applyFont="1" applyBorder="1" applyAlignment="1" applyProtection="1">
      <alignment horizontal="center" vertical="center"/>
    </xf>
    <xf numFmtId="37" fontId="3" fillId="0" borderId="14" xfId="0" applyNumberFormat="1" applyFont="1" applyBorder="1" applyAlignment="1" applyProtection="1">
      <alignment horizontal="center" vertical="center"/>
    </xf>
    <xf numFmtId="37" fontId="3" fillId="0" borderId="15" xfId="0" applyNumberFormat="1" applyFont="1" applyBorder="1" applyAlignment="1" applyProtection="1">
      <alignment horizontal="center" vertical="center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7" borderId="0" xfId="0" applyNumberFormat="1" applyFont="1" applyFill="1" applyAlignment="1" applyProtection="1">
      <alignment horizontal="center"/>
      <protection hidden="1"/>
    </xf>
    <xf numFmtId="14" fontId="6" fillId="0" borderId="0" xfId="6" applyNumberFormat="1" applyFont="1" applyFill="1" applyBorder="1" applyAlignment="1" applyProtection="1">
      <alignment vertical="center" wrapText="1"/>
    </xf>
    <xf numFmtId="37" fontId="29" fillId="0" borderId="37" xfId="17" applyNumberFormat="1" applyFont="1" applyBorder="1" applyAlignment="1" applyProtection="1">
      <alignment horizontal="center"/>
    </xf>
    <xf numFmtId="0" fontId="43" fillId="0" borderId="20" xfId="20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37" fontId="27" fillId="0" borderId="20" xfId="17" applyNumberFormat="1" applyFont="1" applyBorder="1" applyAlignment="1" applyProtection="1">
      <alignment horizontal="left"/>
    </xf>
    <xf numFmtId="37" fontId="43" fillId="0" borderId="2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12" fontId="10" fillId="9" borderId="0" xfId="17" applyNumberFormat="1" applyFont="1" applyFill="1" applyAlignment="1" applyProtection="1">
      <alignment horizontal="center"/>
      <protection locked="0"/>
    </xf>
    <xf numFmtId="37" fontId="43" fillId="0" borderId="20" xfId="17" applyNumberFormat="1" applyFont="1" applyFill="1" applyBorder="1" applyAlignment="1" applyProtection="1">
      <alignment horizontal="right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10" fontId="3" fillId="0" borderId="0" xfId="1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5" xfId="0" applyNumberFormat="1" applyFont="1" applyFill="1" applyBorder="1" applyAlignment="1" applyProtection="1">
      <alignment horizontal="center"/>
    </xf>
    <xf numFmtId="0" fontId="6" fillId="0" borderId="8" xfId="6" applyFont="1" applyBorder="1" applyAlignment="1" applyProtection="1">
      <alignment horizontal="center" wrapText="1"/>
    </xf>
    <xf numFmtId="0" fontId="6" fillId="0" borderId="2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14" fontId="6" fillId="0" borderId="0" xfId="6" applyNumberFormat="1" applyFont="1" applyAlignment="1" applyProtection="1">
      <alignment wrapText="1"/>
    </xf>
    <xf numFmtId="171" fontId="10" fillId="34" borderId="0" xfId="3" applyNumberFormat="1" applyFont="1" applyFill="1" applyBorder="1" applyAlignment="1" applyProtection="1">
      <alignment horizontal="center" wrapText="1"/>
    </xf>
    <xf numFmtId="171" fontId="10" fillId="34" borderId="2" xfId="3" applyNumberFormat="1" applyFont="1" applyFill="1" applyBorder="1" applyAlignment="1" applyProtection="1">
      <alignment horizontal="center" wrapText="1"/>
    </xf>
    <xf numFmtId="0" fontId="43" fillId="0" borderId="1" xfId="20" applyNumberFormat="1" applyFont="1" applyBorder="1" applyAlignment="1" applyProtection="1">
      <alignment horizontal="left"/>
    </xf>
    <xf numFmtId="165" fontId="10" fillId="10" borderId="5" xfId="8" applyNumberFormat="1" applyFont="1" applyFill="1" applyBorder="1" applyAlignment="1" applyProtection="1">
      <alignment horizontal="center"/>
    </xf>
    <xf numFmtId="165" fontId="10" fillId="12" borderId="4" xfId="8" applyNumberFormat="1" applyFont="1" applyFill="1" applyBorder="1" applyAlignment="1" applyProtection="1">
      <alignment horizontal="center"/>
    </xf>
    <xf numFmtId="165" fontId="10" fillId="12" borderId="3" xfId="8" applyNumberFormat="1" applyFont="1" applyFill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39" fontId="29" fillId="16" borderId="4" xfId="20" applyNumberFormat="1" applyFont="1" applyFill="1" applyBorder="1" applyAlignment="1" applyProtection="1">
      <alignment horizontal="center"/>
    </xf>
    <xf numFmtId="39" fontId="29" fillId="16" borderId="3" xfId="20" applyNumberFormat="1" applyFont="1" applyFill="1" applyBorder="1" applyAlignment="1" applyProtection="1">
      <alignment horizontal="center"/>
    </xf>
    <xf numFmtId="39" fontId="29" fillId="10" borderId="5" xfId="20" applyNumberFormat="1" applyFont="1" applyFill="1" applyBorder="1" applyAlignment="1" applyProtection="1">
      <alignment horizontal="center"/>
    </xf>
    <xf numFmtId="39" fontId="29" fillId="12" borderId="4" xfId="20" applyNumberFormat="1" applyFont="1" applyFill="1" applyBorder="1" applyAlignment="1" applyProtection="1">
      <alignment horizontal="center"/>
    </xf>
    <xf numFmtId="39" fontId="29" fillId="12" borderId="3" xfId="20" applyNumberFormat="1" applyFont="1" applyFill="1" applyBorder="1" applyAlignment="1" applyProtection="1">
      <alignment horizontal="center"/>
    </xf>
    <xf numFmtId="37" fontId="10" fillId="16" borderId="4" xfId="17" applyNumberFormat="1" applyFont="1" applyFill="1" applyBorder="1" applyAlignment="1" applyProtection="1">
      <alignment horizontal="center"/>
    </xf>
    <xf numFmtId="37" fontId="10" fillId="16" borderId="3" xfId="17" applyNumberFormat="1" applyFont="1" applyFill="1" applyBorder="1" applyAlignment="1" applyProtection="1">
      <alignment horizontal="center"/>
    </xf>
    <xf numFmtId="37" fontId="10" fillId="10" borderId="5" xfId="17" applyNumberFormat="1" applyFont="1" applyFill="1" applyBorder="1" applyAlignment="1" applyProtection="1">
      <alignment horizontal="center"/>
    </xf>
    <xf numFmtId="37" fontId="10" fillId="12" borderId="4" xfId="17" applyNumberFormat="1" applyFont="1" applyFill="1" applyBorder="1" applyAlignment="1" applyProtection="1">
      <alignment horizontal="center"/>
    </xf>
    <xf numFmtId="37" fontId="10" fillId="12" borderId="3" xfId="17" applyNumberFormat="1" applyFont="1" applyFill="1" applyBorder="1" applyAlignment="1" applyProtection="1">
      <alignment horizontal="center"/>
    </xf>
    <xf numFmtId="165" fontId="10" fillId="16" borderId="4" xfId="8" applyNumberFormat="1" applyFont="1" applyFill="1" applyBorder="1" applyAlignment="1" applyProtection="1">
      <alignment horizontal="center"/>
    </xf>
    <xf numFmtId="165" fontId="10" fillId="16" borderId="3" xfId="8" applyNumberFormat="1" applyFont="1" applyFill="1" applyBorder="1" applyAlignment="1" applyProtection="1">
      <alignment horizontal="center"/>
    </xf>
    <xf numFmtId="165" fontId="10" fillId="10" borderId="0" xfId="8" applyNumberFormat="1" applyFont="1" applyFill="1" applyBorder="1" applyAlignment="1" applyProtection="1">
      <alignment horizontal="center"/>
    </xf>
    <xf numFmtId="165" fontId="10" fillId="12" borderId="8" xfId="8" applyNumberFormat="1" applyFont="1" applyFill="1" applyBorder="1" applyAlignment="1" applyProtection="1">
      <alignment horizontal="center"/>
    </xf>
    <xf numFmtId="165" fontId="10" fillId="12" borderId="2" xfId="8" applyNumberFormat="1" applyFont="1" applyFill="1" applyBorder="1" applyAlignment="1" applyProtection="1">
      <alignment horizontal="center"/>
    </xf>
    <xf numFmtId="165" fontId="10" fillId="16" borderId="11" xfId="8" applyNumberFormat="1" applyFont="1" applyFill="1" applyBorder="1" applyAlignment="1" applyProtection="1">
      <alignment horizontal="center"/>
    </xf>
    <xf numFmtId="165" fontId="10" fillId="16" borderId="13" xfId="8" applyNumberFormat="1" applyFont="1" applyFill="1" applyBorder="1" applyAlignment="1" applyProtection="1">
      <alignment horizontal="center"/>
    </xf>
    <xf numFmtId="165" fontId="10" fillId="10" borderId="12" xfId="8" applyNumberFormat="1" applyFont="1" applyFill="1" applyBorder="1" applyAlignment="1" applyProtection="1">
      <alignment horizontal="center"/>
    </xf>
    <xf numFmtId="165" fontId="10" fillId="12" borderId="11" xfId="8" applyNumberFormat="1" applyFont="1" applyFill="1" applyBorder="1" applyAlignment="1" applyProtection="1">
      <alignment horizontal="center"/>
    </xf>
    <xf numFmtId="165" fontId="10" fillId="12" borderId="13" xfId="8" applyNumberFormat="1" applyFont="1" applyFill="1" applyBorder="1" applyAlignment="1" applyProtection="1">
      <alignment horizontal="center"/>
    </xf>
    <xf numFmtId="165" fontId="10" fillId="16" borderId="8" xfId="8" applyNumberFormat="1" applyFont="1" applyFill="1" applyBorder="1" applyAlignment="1" applyProtection="1">
      <alignment horizontal="center"/>
    </xf>
    <xf numFmtId="165" fontId="10" fillId="16" borderId="2" xfId="8" applyNumberFormat="1" applyFont="1" applyFill="1" applyBorder="1" applyAlignment="1" applyProtection="1">
      <alignment horizontal="center"/>
    </xf>
    <xf numFmtId="165" fontId="10" fillId="16" borderId="14" xfId="8" applyNumberFormat="1" applyFont="1" applyFill="1" applyBorder="1" applyAlignment="1" applyProtection="1">
      <alignment horizontal="center"/>
    </xf>
    <xf numFmtId="165" fontId="10" fillId="16" borderId="15" xfId="8" applyNumberFormat="1" applyFont="1" applyFill="1" applyBorder="1" applyAlignment="1" applyProtection="1">
      <alignment horizontal="center"/>
    </xf>
    <xf numFmtId="165" fontId="10" fillId="10" borderId="1" xfId="8" applyNumberFormat="1" applyFont="1" applyFill="1" applyBorder="1" applyAlignment="1" applyProtection="1">
      <alignment horizontal="center"/>
    </xf>
    <xf numFmtId="165" fontId="10" fillId="12" borderId="14" xfId="8" applyNumberFormat="1" applyFont="1" applyFill="1" applyBorder="1" applyAlignment="1" applyProtection="1">
      <alignment horizontal="center"/>
    </xf>
    <xf numFmtId="165" fontId="10" fillId="12" borderId="15" xfId="8" applyNumberFormat="1" applyFont="1" applyFill="1" applyBorder="1" applyAlignment="1" applyProtection="1">
      <alignment horizontal="center"/>
    </xf>
    <xf numFmtId="37" fontId="10" fillId="16" borderId="11" xfId="17" applyNumberFormat="1" applyFont="1" applyFill="1" applyBorder="1" applyAlignment="1" applyProtection="1">
      <alignment horizontal="center"/>
    </xf>
    <xf numFmtId="37" fontId="10" fillId="16" borderId="13" xfId="17" applyNumberFormat="1" applyFont="1" applyFill="1" applyBorder="1" applyAlignment="1" applyProtection="1">
      <alignment horizontal="center"/>
    </xf>
    <xf numFmtId="37" fontId="10" fillId="10" borderId="12" xfId="17" applyNumberFormat="1" applyFont="1" applyFill="1" applyBorder="1" applyAlignment="1" applyProtection="1">
      <alignment horizontal="center"/>
    </xf>
    <xf numFmtId="37" fontId="10" fillId="12" borderId="11" xfId="17" applyNumberFormat="1" applyFont="1" applyFill="1" applyBorder="1" applyAlignment="1" applyProtection="1">
      <alignment horizontal="center"/>
    </xf>
    <xf numFmtId="37" fontId="10" fillId="12" borderId="13" xfId="17" applyNumberFormat="1" applyFont="1" applyFill="1" applyBorder="1" applyAlignment="1" applyProtection="1">
      <alignment horizontal="center"/>
    </xf>
    <xf numFmtId="37" fontId="10" fillId="16" borderId="8" xfId="17" applyNumberFormat="1" applyFont="1" applyFill="1" applyBorder="1" applyAlignment="1" applyProtection="1">
      <alignment horizontal="center"/>
    </xf>
    <xf numFmtId="37" fontId="10" fillId="16" borderId="2" xfId="17" applyNumberFormat="1" applyFont="1" applyFill="1" applyBorder="1" applyAlignment="1" applyProtection="1">
      <alignment horizontal="center"/>
    </xf>
    <xf numFmtId="37" fontId="10" fillId="10" borderId="0" xfId="17" applyNumberFormat="1" applyFont="1" applyFill="1" applyBorder="1" applyAlignment="1" applyProtection="1">
      <alignment horizontal="center"/>
    </xf>
    <xf numFmtId="37" fontId="10" fillId="12" borderId="8" xfId="17" applyNumberFormat="1" applyFont="1" applyFill="1" applyBorder="1" applyAlignment="1" applyProtection="1">
      <alignment horizontal="center"/>
    </xf>
    <xf numFmtId="37" fontId="10" fillId="12" borderId="2" xfId="17" applyNumberFormat="1" applyFont="1" applyFill="1" applyBorder="1" applyAlignment="1" applyProtection="1">
      <alignment horizontal="center"/>
    </xf>
    <xf numFmtId="37" fontId="10" fillId="16" borderId="14" xfId="17" applyNumberFormat="1" applyFont="1" applyFill="1" applyBorder="1" applyAlignment="1" applyProtection="1">
      <alignment horizontal="center"/>
    </xf>
    <xf numFmtId="37" fontId="10" fillId="16" borderId="15" xfId="17" applyNumberFormat="1" applyFont="1" applyFill="1" applyBorder="1" applyAlignment="1" applyProtection="1">
      <alignment horizontal="center"/>
    </xf>
    <xf numFmtId="37" fontId="10" fillId="10" borderId="1" xfId="17" applyNumberFormat="1" applyFont="1" applyFill="1" applyBorder="1" applyAlignment="1" applyProtection="1">
      <alignment horizontal="center"/>
    </xf>
    <xf numFmtId="37" fontId="10" fillId="12" borderId="14" xfId="17" applyNumberFormat="1" applyFont="1" applyFill="1" applyBorder="1" applyAlignment="1" applyProtection="1">
      <alignment horizontal="center"/>
    </xf>
    <xf numFmtId="37" fontId="10" fillId="12" borderId="15" xfId="17" applyNumberFormat="1" applyFont="1" applyFill="1" applyBorder="1" applyAlignment="1" applyProtection="1">
      <alignment horizontal="center"/>
    </xf>
    <xf numFmtId="37" fontId="27" fillId="0" borderId="52" xfId="17" applyNumberFormat="1" applyFont="1" applyBorder="1" applyAlignment="1" applyProtection="1">
      <alignment horizontal="center"/>
    </xf>
    <xf numFmtId="37" fontId="27" fillId="0" borderId="43" xfId="17" applyNumberFormat="1" applyFont="1" applyBorder="1" applyAlignment="1" applyProtection="1">
      <alignment horizontal="center"/>
    </xf>
    <xf numFmtId="0" fontId="44" fillId="0" borderId="26" xfId="28" applyBorder="1" applyAlignment="1">
      <alignment horizontal="center"/>
    </xf>
    <xf numFmtId="0" fontId="44" fillId="0" borderId="9" xfId="28" applyBorder="1" applyAlignment="1">
      <alignment horizontal="center"/>
    </xf>
    <xf numFmtId="0" fontId="44" fillId="0" borderId="25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</cellXfs>
  <cellStyles count="40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10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FFFF99"/>
      <color rgb="FFFFD5DA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mmit%20View%20Rate%20Case\WUTC%20GRC%20Workbook%202016%20GREG%20EDITS%2011-9-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Calculations"/>
      <sheetName val="Inputs"/>
      <sheetName val="Output"/>
      <sheetName val="Info"/>
      <sheetName val="PFIS"/>
      <sheetName val="Sch 1 ADJs"/>
      <sheetName val="Sch 2.1 Co Restating"/>
      <sheetName val="Sch 2.2 Co ProForma"/>
      <sheetName val="Sch 3.1 Staff Restating"/>
      <sheetName val="Sch 3.2 Staff ProForma"/>
      <sheetName val="Sch 4 Cap"/>
      <sheetName val="Sch 5 NTG Factor"/>
      <sheetName val="Sch 6 Rev Req"/>
      <sheetName val="Sch 7 Interest Sync"/>
      <sheetName val="Sch 9 DEPN"/>
      <sheetName val="Sch 9.1 CIAC Amortization"/>
      <sheetName val="Sch 10.1 Rate Design"/>
      <sheetName val="Sch 10.2 Rate Data"/>
      <sheetName val="Sch 11 Crossover"/>
      <sheetName val="Sch 12 Bill Calculator"/>
      <sheetName val="Sch 13 Capacity Factors"/>
      <sheetName val="Sch 14 Service Lives"/>
      <sheetName val="Bill Revised"/>
    </sheetNames>
    <sheetDataSet>
      <sheetData sheetId="0"/>
      <sheetData sheetId="1"/>
      <sheetData sheetId="2"/>
      <sheetData sheetId="3">
        <row r="4">
          <cell r="B4" t="str">
            <v>Summit View Water Works LLC</v>
          </cell>
        </row>
        <row r="5">
          <cell r="B5">
            <v>0</v>
          </cell>
        </row>
        <row r="6">
          <cell r="B6" t="str">
            <v>For the test period ending December 31, 20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rgb="FFFFFF99"/>
    <pageSetUpPr fitToPage="1"/>
  </sheetPr>
  <dimension ref="A1:AD335"/>
  <sheetViews>
    <sheetView zoomScale="80" zoomScaleNormal="80" workbookViewId="0">
      <selection activeCell="E4" sqref="E4"/>
    </sheetView>
  </sheetViews>
  <sheetFormatPr defaultRowHeight="15" x14ac:dyDescent="0.25"/>
  <cols>
    <col min="1" max="1" width="8.88671875" style="462" customWidth="1"/>
    <col min="2" max="2" width="8.88671875" style="456" customWidth="1"/>
    <col min="3" max="6" width="8.88671875" style="457" customWidth="1"/>
    <col min="7" max="15" width="8.88671875" style="456" customWidth="1"/>
    <col min="16" max="18" width="8.88671875" style="456"/>
    <col min="19" max="22" width="9.33203125" style="456" bestFit="1" customWidth="1"/>
    <col min="23" max="24" width="10.109375" style="456" bestFit="1" customWidth="1"/>
    <col min="25" max="25" width="9.33203125" style="456" bestFit="1" customWidth="1"/>
    <col min="26" max="26" width="10.109375" style="456" bestFit="1" customWidth="1"/>
    <col min="27" max="30" width="9.33203125" style="456" bestFit="1" customWidth="1"/>
    <col min="31" max="16384" width="8.88671875" style="456"/>
  </cols>
  <sheetData>
    <row r="1" spans="1:30" s="461" customFormat="1" x14ac:dyDescent="0.25">
      <c r="A1" s="458"/>
      <c r="B1" s="459" t="str">
        <f>[1]Info!B4</f>
        <v>Summit View Water Works LLC</v>
      </c>
      <c r="C1" s="460"/>
      <c r="D1" s="460"/>
      <c r="E1" s="460"/>
      <c r="F1" s="460"/>
    </row>
    <row r="2" spans="1:30" s="461" customFormat="1" x14ac:dyDescent="0.25">
      <c r="A2" s="458"/>
      <c r="B2" s="459">
        <f>[1]Info!B5</f>
        <v>0</v>
      </c>
      <c r="C2" s="460"/>
      <c r="D2" s="460"/>
      <c r="E2" s="460"/>
      <c r="F2" s="460"/>
    </row>
    <row r="3" spans="1:30" s="461" customFormat="1" x14ac:dyDescent="0.25">
      <c r="A3" s="458"/>
      <c r="B3" s="459" t="str">
        <f>[1]Info!B6</f>
        <v>For the test period ending December 31, 2016</v>
      </c>
      <c r="C3" s="460"/>
      <c r="D3" s="460"/>
      <c r="E3" s="460"/>
      <c r="F3" s="460"/>
    </row>
    <row r="4" spans="1:30" s="461" customFormat="1" x14ac:dyDescent="0.25">
      <c r="A4" s="458"/>
      <c r="B4" s="459" t="e">
        <f>[1]Info!#REF!</f>
        <v>#REF!</v>
      </c>
      <c r="C4" s="460"/>
      <c r="D4" s="460"/>
      <c r="E4" s="460"/>
      <c r="F4" s="460"/>
    </row>
    <row r="5" spans="1:30" s="461" customFormat="1" x14ac:dyDescent="0.25">
      <c r="A5" s="458"/>
      <c r="C5" s="460"/>
      <c r="D5" s="460"/>
      <c r="E5" s="460"/>
      <c r="F5" s="460"/>
    </row>
    <row r="6" spans="1:30" s="461" customFormat="1" ht="15.75" customHeight="1" x14ac:dyDescent="0.25">
      <c r="A6" s="458" t="s">
        <v>750</v>
      </c>
      <c r="B6" s="461" t="s">
        <v>750</v>
      </c>
      <c r="C6" s="460"/>
      <c r="D6" s="1206" t="s">
        <v>860</v>
      </c>
      <c r="E6" s="1206"/>
      <c r="F6" s="1206"/>
      <c r="G6" s="1206"/>
      <c r="H6" s="1206"/>
      <c r="I6" s="1206"/>
      <c r="J6" s="1206"/>
      <c r="K6" s="1206"/>
      <c r="L6" s="1206"/>
      <c r="M6" s="1206"/>
      <c r="N6" s="1206"/>
      <c r="O6" s="1206"/>
      <c r="P6" s="1206"/>
      <c r="R6" s="1206" t="s">
        <v>861</v>
      </c>
      <c r="S6" s="1206"/>
      <c r="T6" s="1206"/>
      <c r="U6" s="1206"/>
      <c r="V6" s="1206"/>
      <c r="W6" s="1206"/>
      <c r="X6" s="1206"/>
      <c r="Y6" s="1206"/>
      <c r="Z6" s="1206"/>
      <c r="AA6" s="1206"/>
      <c r="AB6" s="1206"/>
      <c r="AC6" s="1206"/>
      <c r="AD6" s="1206"/>
    </row>
    <row r="7" spans="1:30" ht="15.75" thickBot="1" x14ac:dyDescent="0.3">
      <c r="A7" s="1109" t="s">
        <v>862</v>
      </c>
      <c r="C7" s="1109"/>
      <c r="D7" s="1109"/>
      <c r="E7" s="1109"/>
      <c r="F7" s="1109"/>
      <c r="G7" s="1109"/>
      <c r="H7" s="1109"/>
      <c r="I7" s="1109"/>
      <c r="J7" s="1109"/>
      <c r="K7" s="1109"/>
      <c r="L7" s="1109"/>
      <c r="M7" s="1109"/>
      <c r="N7" s="1109"/>
      <c r="O7" s="1109"/>
    </row>
    <row r="8" spans="1:30" ht="16.5" thickBot="1" x14ac:dyDescent="0.3">
      <c r="A8" s="1110">
        <v>0.13368099999999999</v>
      </c>
      <c r="B8" s="1111"/>
      <c r="C8" s="1111"/>
      <c r="D8" s="24" t="s">
        <v>588</v>
      </c>
      <c r="E8" s="945" t="s">
        <v>71</v>
      </c>
      <c r="F8" s="1112" t="s">
        <v>72</v>
      </c>
      <c r="G8" s="1112" t="s">
        <v>73</v>
      </c>
      <c r="H8" s="1112" t="s">
        <v>75</v>
      </c>
      <c r="I8" s="1112" t="s">
        <v>76</v>
      </c>
      <c r="J8" s="1112" t="s">
        <v>79</v>
      </c>
      <c r="K8" s="1112" t="s">
        <v>81</v>
      </c>
      <c r="L8" s="1112" t="s">
        <v>82</v>
      </c>
      <c r="M8" s="1112" t="s">
        <v>83</v>
      </c>
      <c r="N8" s="1112" t="s">
        <v>84</v>
      </c>
      <c r="O8" s="1112" t="s">
        <v>85</v>
      </c>
      <c r="P8" s="1112" t="s">
        <v>86</v>
      </c>
      <c r="R8" s="24" t="s">
        <v>588</v>
      </c>
      <c r="S8" s="1113" t="s">
        <v>71</v>
      </c>
      <c r="T8" s="1114" t="s">
        <v>72</v>
      </c>
      <c r="U8" s="1114" t="s">
        <v>73</v>
      </c>
      <c r="V8" s="1114" t="s">
        <v>75</v>
      </c>
      <c r="W8" s="1114" t="s">
        <v>76</v>
      </c>
      <c r="X8" s="1114" t="s">
        <v>79</v>
      </c>
      <c r="Y8" s="1114" t="s">
        <v>81</v>
      </c>
      <c r="Z8" s="1114" t="s">
        <v>82</v>
      </c>
      <c r="AA8" s="1114" t="s">
        <v>83</v>
      </c>
      <c r="AB8" s="1114" t="s">
        <v>84</v>
      </c>
      <c r="AC8" s="1114" t="s">
        <v>85</v>
      </c>
      <c r="AD8" s="1114" t="s">
        <v>86</v>
      </c>
    </row>
    <row r="9" spans="1:30" x14ac:dyDescent="0.25">
      <c r="A9" s="1109"/>
      <c r="B9" s="1115"/>
      <c r="C9" s="1116"/>
      <c r="D9" s="1117">
        <v>10015103</v>
      </c>
      <c r="E9" s="1118">
        <v>3000</v>
      </c>
      <c r="F9" s="1119">
        <v>3000</v>
      </c>
      <c r="G9" s="1120"/>
      <c r="H9" s="1120">
        <v>2400</v>
      </c>
      <c r="I9" s="1120">
        <v>2780</v>
      </c>
      <c r="J9" s="1121">
        <v>2280</v>
      </c>
      <c r="K9" s="1121">
        <v>3700</v>
      </c>
      <c r="L9" s="1121">
        <v>2740</v>
      </c>
      <c r="M9" s="1122">
        <v>1540</v>
      </c>
      <c r="N9" s="1121">
        <v>1980</v>
      </c>
      <c r="O9" s="1121">
        <v>2230</v>
      </c>
      <c r="P9" s="1123">
        <v>2438</v>
      </c>
      <c r="R9" s="1124">
        <v>10015103</v>
      </c>
      <c r="S9" s="1125">
        <f>E9*$A$8</f>
        <v>401.04300000000001</v>
      </c>
      <c r="T9" s="1125">
        <f t="shared" ref="T9:AD24" si="0">F9*$A$8</f>
        <v>401.04300000000001</v>
      </c>
      <c r="U9" s="1125"/>
      <c r="V9" s="1125">
        <f t="shared" si="0"/>
        <v>320.83439999999996</v>
      </c>
      <c r="W9" s="1125">
        <f t="shared" si="0"/>
        <v>371.63317999999998</v>
      </c>
      <c r="X9" s="1125">
        <f t="shared" si="0"/>
        <v>304.79267999999996</v>
      </c>
      <c r="Y9" s="1125">
        <f t="shared" si="0"/>
        <v>494.61969999999997</v>
      </c>
      <c r="Z9" s="1125">
        <f t="shared" si="0"/>
        <v>366.28593999999998</v>
      </c>
      <c r="AA9" s="1125">
        <f t="shared" si="0"/>
        <v>205.86874</v>
      </c>
      <c r="AB9" s="1125">
        <f t="shared" si="0"/>
        <v>264.68838</v>
      </c>
      <c r="AC9" s="1125">
        <f t="shared" si="0"/>
        <v>298.10863000000001</v>
      </c>
      <c r="AD9" s="1125">
        <f t="shared" si="0"/>
        <v>325.91427799999997</v>
      </c>
    </row>
    <row r="10" spans="1:30" x14ac:dyDescent="0.25">
      <c r="A10" s="1109"/>
      <c r="B10" s="1126"/>
      <c r="C10" s="1126"/>
      <c r="D10" s="1127">
        <v>10015301</v>
      </c>
      <c r="E10" s="1128">
        <v>3000</v>
      </c>
      <c r="F10" s="1119">
        <v>3000</v>
      </c>
      <c r="G10" s="1120">
        <v>12520</v>
      </c>
      <c r="H10" s="1120">
        <v>6440</v>
      </c>
      <c r="I10" s="1120">
        <v>5040</v>
      </c>
      <c r="J10" s="1121">
        <v>1320</v>
      </c>
      <c r="K10" s="1121">
        <v>80</v>
      </c>
      <c r="L10" s="1121">
        <v>50</v>
      </c>
      <c r="M10" s="1122">
        <v>10</v>
      </c>
      <c r="N10" s="1121"/>
      <c r="O10" s="1121"/>
      <c r="P10" s="1123">
        <v>28</v>
      </c>
      <c r="R10" s="1129">
        <v>10015301</v>
      </c>
      <c r="S10" s="1125">
        <f t="shared" ref="S10:Z58" si="1">E10*$A$8</f>
        <v>401.04300000000001</v>
      </c>
      <c r="T10" s="1125">
        <f t="shared" si="0"/>
        <v>401.04300000000001</v>
      </c>
      <c r="U10" s="1125">
        <f t="shared" si="0"/>
        <v>1673.6861199999998</v>
      </c>
      <c r="V10" s="1125">
        <f t="shared" si="0"/>
        <v>860.90563999999995</v>
      </c>
      <c r="W10" s="1125">
        <f t="shared" si="0"/>
        <v>673.75223999999992</v>
      </c>
      <c r="X10" s="1125">
        <f t="shared" si="0"/>
        <v>176.45892000000001</v>
      </c>
      <c r="Y10" s="1125">
        <f t="shared" si="0"/>
        <v>10.694479999999999</v>
      </c>
      <c r="Z10" s="1125">
        <f t="shared" si="0"/>
        <v>6.68405</v>
      </c>
      <c r="AA10" s="1125">
        <f t="shared" si="0"/>
        <v>1.3368099999999998</v>
      </c>
      <c r="AB10" s="1125"/>
      <c r="AC10" s="1125"/>
      <c r="AD10" s="1125">
        <f t="shared" si="0"/>
        <v>3.7430680000000001</v>
      </c>
    </row>
    <row r="11" spans="1:30" x14ac:dyDescent="0.25">
      <c r="A11" s="1109"/>
      <c r="B11" s="1126"/>
      <c r="C11" s="1126"/>
      <c r="D11" s="1127">
        <v>10015303</v>
      </c>
      <c r="E11" s="1128">
        <v>3440</v>
      </c>
      <c r="F11" s="1119">
        <v>3440</v>
      </c>
      <c r="G11" s="1120">
        <v>5490</v>
      </c>
      <c r="H11" s="1120">
        <v>3110</v>
      </c>
      <c r="I11" s="1120">
        <v>10430</v>
      </c>
      <c r="J11" s="1121">
        <v>6300</v>
      </c>
      <c r="K11" s="1121">
        <v>5260</v>
      </c>
      <c r="L11" s="1121">
        <v>8940</v>
      </c>
      <c r="M11" s="1122"/>
      <c r="N11" s="1121">
        <v>1850</v>
      </c>
      <c r="O11" s="1121">
        <v>3340</v>
      </c>
      <c r="P11" s="1123">
        <v>3878</v>
      </c>
      <c r="R11" s="1129">
        <v>10015303</v>
      </c>
      <c r="S11" s="1125">
        <f t="shared" si="1"/>
        <v>459.86264</v>
      </c>
      <c r="T11" s="1125">
        <f t="shared" si="0"/>
        <v>459.86264</v>
      </c>
      <c r="U11" s="1125">
        <f t="shared" si="0"/>
        <v>733.90868999999998</v>
      </c>
      <c r="V11" s="1125">
        <f t="shared" si="0"/>
        <v>415.74790999999999</v>
      </c>
      <c r="W11" s="1125">
        <f t="shared" si="0"/>
        <v>1394.2928299999999</v>
      </c>
      <c r="X11" s="1125">
        <f t="shared" si="0"/>
        <v>842.19029999999998</v>
      </c>
      <c r="Y11" s="1125">
        <f t="shared" si="0"/>
        <v>703.16206</v>
      </c>
      <c r="Z11" s="1125">
        <f t="shared" si="0"/>
        <v>1195.10814</v>
      </c>
      <c r="AA11" s="1125"/>
      <c r="AB11" s="1125">
        <f t="shared" ref="AB11:AD73" si="2">N11*$A$8</f>
        <v>247.30984999999998</v>
      </c>
      <c r="AC11" s="1125">
        <f t="shared" si="2"/>
        <v>446.49453999999997</v>
      </c>
      <c r="AD11" s="1125">
        <f t="shared" si="0"/>
        <v>518.41491799999994</v>
      </c>
    </row>
    <row r="12" spans="1:30" x14ac:dyDescent="0.25">
      <c r="A12" s="1109"/>
      <c r="B12" s="1126"/>
      <c r="C12" s="1126"/>
      <c r="D12" s="1127">
        <v>10015405</v>
      </c>
      <c r="E12" s="1128">
        <v>3000</v>
      </c>
      <c r="F12" s="1119">
        <v>3000</v>
      </c>
      <c r="G12" s="1120">
        <v>21600</v>
      </c>
      <c r="H12" s="1120">
        <v>14490</v>
      </c>
      <c r="I12" s="1120">
        <v>10980</v>
      </c>
      <c r="J12" s="1121">
        <v>30460</v>
      </c>
      <c r="K12" s="1121">
        <v>36330</v>
      </c>
      <c r="L12" s="1121">
        <v>9000</v>
      </c>
      <c r="M12" s="1122">
        <v>27410</v>
      </c>
      <c r="N12" s="1121">
        <v>5960</v>
      </c>
      <c r="O12" s="1121">
        <v>5700</v>
      </c>
      <c r="P12" s="1123">
        <v>16880</v>
      </c>
      <c r="R12" s="1129">
        <v>10015405</v>
      </c>
      <c r="S12" s="1125">
        <f t="shared" si="1"/>
        <v>401.04300000000001</v>
      </c>
      <c r="T12" s="1125">
        <f t="shared" si="0"/>
        <v>401.04300000000001</v>
      </c>
      <c r="U12" s="1125">
        <f t="shared" si="0"/>
        <v>2887.5095999999999</v>
      </c>
      <c r="V12" s="1125">
        <f t="shared" si="0"/>
        <v>1937.0376899999999</v>
      </c>
      <c r="W12" s="1125">
        <f t="shared" si="0"/>
        <v>1467.81738</v>
      </c>
      <c r="X12" s="1125">
        <f t="shared" si="0"/>
        <v>4071.92326</v>
      </c>
      <c r="Y12" s="1125">
        <f t="shared" si="0"/>
        <v>4856.6307299999999</v>
      </c>
      <c r="Z12" s="1125">
        <f t="shared" si="0"/>
        <v>1203.1289999999999</v>
      </c>
      <c r="AA12" s="1125">
        <f t="shared" si="0"/>
        <v>3664.1962100000001</v>
      </c>
      <c r="AB12" s="1125">
        <f t="shared" si="2"/>
        <v>796.73875999999996</v>
      </c>
      <c r="AC12" s="1125">
        <f t="shared" si="2"/>
        <v>761.98169999999993</v>
      </c>
      <c r="AD12" s="1125">
        <f t="shared" si="0"/>
        <v>2256.5352800000001</v>
      </c>
    </row>
    <row r="13" spans="1:30" x14ac:dyDescent="0.25">
      <c r="A13" s="1109"/>
      <c r="B13" s="1115"/>
      <c r="C13" s="1116"/>
      <c r="D13" s="1127">
        <v>10015604</v>
      </c>
      <c r="E13" s="1128">
        <v>3680</v>
      </c>
      <c r="F13" s="1119">
        <v>3680</v>
      </c>
      <c r="G13" s="1120"/>
      <c r="H13" s="1120">
        <v>8910</v>
      </c>
      <c r="I13" s="1120">
        <v>3700</v>
      </c>
      <c r="J13" s="1121">
        <v>4790</v>
      </c>
      <c r="K13" s="1121">
        <v>3850</v>
      </c>
      <c r="L13" s="1121">
        <v>11850</v>
      </c>
      <c r="M13" s="1122">
        <v>3140</v>
      </c>
      <c r="N13" s="1121">
        <v>2630</v>
      </c>
      <c r="O13" s="1121">
        <v>3260</v>
      </c>
      <c r="P13" s="1123">
        <v>4946</v>
      </c>
      <c r="R13" s="1129">
        <v>10015604</v>
      </c>
      <c r="S13" s="1125">
        <f t="shared" si="1"/>
        <v>491.94607999999999</v>
      </c>
      <c r="T13" s="1125">
        <f t="shared" si="0"/>
        <v>491.94607999999999</v>
      </c>
      <c r="U13" s="1125"/>
      <c r="V13" s="1125">
        <f t="shared" si="0"/>
        <v>1191.09771</v>
      </c>
      <c r="W13" s="1125">
        <f t="shared" si="0"/>
        <v>494.61969999999997</v>
      </c>
      <c r="X13" s="1125">
        <f t="shared" si="0"/>
        <v>640.33199000000002</v>
      </c>
      <c r="Y13" s="1125">
        <f t="shared" si="0"/>
        <v>514.67184999999995</v>
      </c>
      <c r="Z13" s="1125">
        <f t="shared" si="0"/>
        <v>1584.11985</v>
      </c>
      <c r="AA13" s="1125">
        <f t="shared" si="0"/>
        <v>419.75833999999998</v>
      </c>
      <c r="AB13" s="1125">
        <f t="shared" si="2"/>
        <v>351.58103</v>
      </c>
      <c r="AC13" s="1125">
        <f t="shared" si="2"/>
        <v>435.80005999999997</v>
      </c>
      <c r="AD13" s="1125">
        <f t="shared" si="0"/>
        <v>661.18622599999992</v>
      </c>
    </row>
    <row r="14" spans="1:30" x14ac:dyDescent="0.25">
      <c r="A14" s="1109"/>
      <c r="B14" s="1126"/>
      <c r="C14" s="1116"/>
      <c r="D14" s="1127">
        <v>10015606</v>
      </c>
      <c r="E14" s="1128">
        <v>4940</v>
      </c>
      <c r="F14" s="1119">
        <v>4940</v>
      </c>
      <c r="G14" s="1120">
        <v>10490</v>
      </c>
      <c r="H14" s="1120">
        <v>7280</v>
      </c>
      <c r="I14" s="1120">
        <v>6050</v>
      </c>
      <c r="J14" s="1121">
        <v>5060</v>
      </c>
      <c r="K14" s="1121">
        <v>5440</v>
      </c>
      <c r="L14" s="1121">
        <v>5000</v>
      </c>
      <c r="M14" s="1122">
        <v>7030</v>
      </c>
      <c r="N14" s="1121">
        <v>5210</v>
      </c>
      <c r="O14" s="1121">
        <v>6120</v>
      </c>
      <c r="P14" s="1123">
        <v>5760</v>
      </c>
      <c r="R14" s="1129">
        <v>10015606</v>
      </c>
      <c r="S14" s="1125">
        <f t="shared" si="1"/>
        <v>660.38414</v>
      </c>
      <c r="T14" s="1125">
        <f t="shared" si="0"/>
        <v>660.38414</v>
      </c>
      <c r="U14" s="1125">
        <f t="shared" si="0"/>
        <v>1402.31369</v>
      </c>
      <c r="V14" s="1125">
        <f t="shared" si="0"/>
        <v>973.19767999999999</v>
      </c>
      <c r="W14" s="1125">
        <f t="shared" si="0"/>
        <v>808.77004999999997</v>
      </c>
      <c r="X14" s="1125">
        <f t="shared" si="0"/>
        <v>676.42585999999994</v>
      </c>
      <c r="Y14" s="1125">
        <f t="shared" si="0"/>
        <v>727.22464000000002</v>
      </c>
      <c r="Z14" s="1125">
        <f t="shared" si="0"/>
        <v>668.40499999999997</v>
      </c>
      <c r="AA14" s="1125">
        <f t="shared" si="0"/>
        <v>939.77742999999998</v>
      </c>
      <c r="AB14" s="1125">
        <f t="shared" si="2"/>
        <v>696.47800999999993</v>
      </c>
      <c r="AC14" s="1125">
        <f t="shared" si="2"/>
        <v>818.12771999999995</v>
      </c>
      <c r="AD14" s="1125">
        <f t="shared" si="0"/>
        <v>770.00256000000002</v>
      </c>
    </row>
    <row r="15" spans="1:30" x14ac:dyDescent="0.25">
      <c r="A15" s="1109"/>
      <c r="B15" s="1126"/>
      <c r="C15" s="1116"/>
      <c r="D15" s="1127">
        <v>10016101</v>
      </c>
      <c r="E15" s="1128">
        <v>1650</v>
      </c>
      <c r="F15" s="1119">
        <v>1650</v>
      </c>
      <c r="G15" s="1120">
        <v>6570</v>
      </c>
      <c r="H15" s="1120">
        <v>3370</v>
      </c>
      <c r="I15" s="1120">
        <v>3280</v>
      </c>
      <c r="J15" s="1121">
        <v>2270</v>
      </c>
      <c r="K15" s="1121">
        <v>2560</v>
      </c>
      <c r="L15" s="1121">
        <v>4320</v>
      </c>
      <c r="M15" s="1122">
        <v>4320</v>
      </c>
      <c r="N15" s="1121">
        <v>2770</v>
      </c>
      <c r="O15" s="1121">
        <v>2720</v>
      </c>
      <c r="P15" s="1123">
        <v>3338</v>
      </c>
      <c r="R15" s="1129">
        <v>10016101</v>
      </c>
      <c r="S15" s="1125">
        <f t="shared" si="1"/>
        <v>220.57364999999999</v>
      </c>
      <c r="T15" s="1125">
        <f t="shared" si="0"/>
        <v>220.57364999999999</v>
      </c>
      <c r="U15" s="1125">
        <f t="shared" si="0"/>
        <v>878.28417000000002</v>
      </c>
      <c r="V15" s="1125">
        <f t="shared" si="0"/>
        <v>450.50496999999996</v>
      </c>
      <c r="W15" s="1125">
        <f t="shared" si="0"/>
        <v>438.47368</v>
      </c>
      <c r="X15" s="1125">
        <f t="shared" si="0"/>
        <v>303.45587</v>
      </c>
      <c r="Y15" s="1125">
        <f t="shared" si="0"/>
        <v>342.22335999999996</v>
      </c>
      <c r="Z15" s="1125">
        <f t="shared" si="0"/>
        <v>577.50191999999993</v>
      </c>
      <c r="AA15" s="1125">
        <f t="shared" si="0"/>
        <v>577.50191999999993</v>
      </c>
      <c r="AB15" s="1125">
        <f t="shared" si="2"/>
        <v>370.29636999999997</v>
      </c>
      <c r="AC15" s="1125">
        <f t="shared" si="2"/>
        <v>363.61232000000001</v>
      </c>
      <c r="AD15" s="1125">
        <f t="shared" si="0"/>
        <v>446.22717799999998</v>
      </c>
    </row>
    <row r="16" spans="1:30" x14ac:dyDescent="0.25">
      <c r="A16" s="1109"/>
      <c r="B16" s="1126"/>
      <c r="C16" s="1116"/>
      <c r="D16" s="1127">
        <v>10016102</v>
      </c>
      <c r="E16" s="1128">
        <v>5410</v>
      </c>
      <c r="F16" s="1119">
        <v>5410</v>
      </c>
      <c r="G16" s="1120">
        <v>17230</v>
      </c>
      <c r="H16" s="1120">
        <v>27320</v>
      </c>
      <c r="I16" s="1120">
        <v>10090</v>
      </c>
      <c r="J16" s="1121">
        <v>14210</v>
      </c>
      <c r="K16" s="1121">
        <v>13090</v>
      </c>
      <c r="L16" s="1121">
        <v>17840</v>
      </c>
      <c r="M16" s="1122">
        <v>9190</v>
      </c>
      <c r="N16" s="1121">
        <v>9450</v>
      </c>
      <c r="O16" s="1121">
        <v>10150</v>
      </c>
      <c r="P16" s="1123">
        <v>11944</v>
      </c>
      <c r="R16" s="1129">
        <v>10016102</v>
      </c>
      <c r="S16" s="1125">
        <f t="shared" si="1"/>
        <v>723.21420999999998</v>
      </c>
      <c r="T16" s="1125">
        <f t="shared" si="0"/>
        <v>723.21420999999998</v>
      </c>
      <c r="U16" s="1125">
        <f t="shared" si="0"/>
        <v>2303.3236299999999</v>
      </c>
      <c r="V16" s="1125">
        <f t="shared" si="0"/>
        <v>3652.1649199999997</v>
      </c>
      <c r="W16" s="1125">
        <f t="shared" si="0"/>
        <v>1348.8412899999998</v>
      </c>
      <c r="X16" s="1125">
        <f t="shared" si="0"/>
        <v>1899.6070099999999</v>
      </c>
      <c r="Y16" s="1125">
        <f t="shared" si="0"/>
        <v>1749.88429</v>
      </c>
      <c r="Z16" s="1125">
        <f t="shared" si="0"/>
        <v>2384.86904</v>
      </c>
      <c r="AA16" s="1125">
        <f t="shared" si="0"/>
        <v>1228.5283899999999</v>
      </c>
      <c r="AB16" s="1125">
        <f t="shared" si="2"/>
        <v>1263.2854499999999</v>
      </c>
      <c r="AC16" s="1125">
        <f t="shared" si="2"/>
        <v>1356.8621499999999</v>
      </c>
      <c r="AD16" s="1125">
        <f t="shared" si="0"/>
        <v>1596.685864</v>
      </c>
    </row>
    <row r="17" spans="1:30" x14ac:dyDescent="0.25">
      <c r="A17" s="1109"/>
      <c r="B17" s="1115"/>
      <c r="C17" s="1116"/>
      <c r="D17" s="1127">
        <v>10016203</v>
      </c>
      <c r="E17" s="1128">
        <v>4280</v>
      </c>
      <c r="F17" s="1119">
        <v>4280</v>
      </c>
      <c r="G17" s="1120">
        <v>5430</v>
      </c>
      <c r="H17" s="1120"/>
      <c r="I17" s="1120">
        <v>16910</v>
      </c>
      <c r="J17" s="1121">
        <v>4530</v>
      </c>
      <c r="K17" s="1121">
        <v>4660</v>
      </c>
      <c r="L17" s="1121">
        <v>5640</v>
      </c>
      <c r="M17" s="1122">
        <v>3130</v>
      </c>
      <c r="N17" s="1121">
        <v>3660</v>
      </c>
      <c r="O17" s="1121">
        <v>3960</v>
      </c>
      <c r="P17" s="1123">
        <v>4210</v>
      </c>
      <c r="R17" s="1129">
        <v>10016203</v>
      </c>
      <c r="S17" s="1125">
        <f t="shared" si="1"/>
        <v>572.15467999999998</v>
      </c>
      <c r="T17" s="1125">
        <f t="shared" si="0"/>
        <v>572.15467999999998</v>
      </c>
      <c r="U17" s="1125">
        <f t="shared" si="0"/>
        <v>725.88783000000001</v>
      </c>
      <c r="V17" s="1125"/>
      <c r="W17" s="1125">
        <f t="shared" si="0"/>
        <v>2260.5457099999999</v>
      </c>
      <c r="X17" s="1125">
        <f t="shared" si="0"/>
        <v>605.57492999999999</v>
      </c>
      <c r="Y17" s="1125">
        <f t="shared" si="0"/>
        <v>622.95345999999995</v>
      </c>
      <c r="Z17" s="1125">
        <f t="shared" si="0"/>
        <v>753.96083999999996</v>
      </c>
      <c r="AA17" s="1125">
        <f t="shared" si="0"/>
        <v>418.42152999999996</v>
      </c>
      <c r="AB17" s="1125">
        <f t="shared" si="2"/>
        <v>489.27245999999997</v>
      </c>
      <c r="AC17" s="1125">
        <f t="shared" si="2"/>
        <v>529.37675999999999</v>
      </c>
      <c r="AD17" s="1125">
        <f t="shared" si="0"/>
        <v>562.79701</v>
      </c>
    </row>
    <row r="18" spans="1:30" x14ac:dyDescent="0.25">
      <c r="A18" s="1109"/>
      <c r="B18" s="1126"/>
      <c r="C18" s="1116"/>
      <c r="D18" s="1127">
        <v>10016405</v>
      </c>
      <c r="E18" s="1128">
        <v>6370</v>
      </c>
      <c r="F18" s="1119">
        <v>6370</v>
      </c>
      <c r="G18" s="1120">
        <v>10310</v>
      </c>
      <c r="H18" s="1120">
        <v>9750</v>
      </c>
      <c r="I18" s="1120">
        <v>7240</v>
      </c>
      <c r="J18" s="1121">
        <v>17640</v>
      </c>
      <c r="K18" s="1121">
        <v>8950</v>
      </c>
      <c r="L18" s="1121">
        <v>10200</v>
      </c>
      <c r="M18" s="1122">
        <v>7260</v>
      </c>
      <c r="N18" s="1121">
        <v>5110</v>
      </c>
      <c r="O18" s="1121">
        <v>5010</v>
      </c>
      <c r="P18" s="1123">
        <v>7306</v>
      </c>
      <c r="R18" s="1129">
        <v>10016405</v>
      </c>
      <c r="S18" s="1125">
        <f t="shared" si="1"/>
        <v>851.54796999999996</v>
      </c>
      <c r="T18" s="1125">
        <f t="shared" si="0"/>
        <v>851.54796999999996</v>
      </c>
      <c r="U18" s="1125">
        <f t="shared" si="0"/>
        <v>1378.2511099999999</v>
      </c>
      <c r="V18" s="1125">
        <f t="shared" si="0"/>
        <v>1303.38975</v>
      </c>
      <c r="W18" s="1125">
        <f t="shared" si="0"/>
        <v>967.85043999999994</v>
      </c>
      <c r="X18" s="1125">
        <f t="shared" si="0"/>
        <v>2358.1328399999998</v>
      </c>
      <c r="Y18" s="1125">
        <f t="shared" si="0"/>
        <v>1196.4449499999998</v>
      </c>
      <c r="Z18" s="1125">
        <f t="shared" si="0"/>
        <v>1363.5462</v>
      </c>
      <c r="AA18" s="1125">
        <f t="shared" si="0"/>
        <v>970.52405999999996</v>
      </c>
      <c r="AB18" s="1125">
        <f t="shared" si="2"/>
        <v>683.10991000000001</v>
      </c>
      <c r="AC18" s="1125">
        <f t="shared" si="2"/>
        <v>669.74180999999999</v>
      </c>
      <c r="AD18" s="1125">
        <f t="shared" si="0"/>
        <v>976.67338599999994</v>
      </c>
    </row>
    <row r="19" spans="1:30" x14ac:dyDescent="0.25">
      <c r="A19" s="1109"/>
      <c r="B19" s="1115"/>
      <c r="C19" s="1116"/>
      <c r="D19" s="1127">
        <v>10016504</v>
      </c>
      <c r="E19" s="1128">
        <v>3000</v>
      </c>
      <c r="F19" s="1119">
        <v>3000</v>
      </c>
      <c r="G19" s="1120"/>
      <c r="H19" s="1120">
        <v>3290</v>
      </c>
      <c r="I19" s="1120">
        <v>2560</v>
      </c>
      <c r="J19" s="1121">
        <v>3450</v>
      </c>
      <c r="K19" s="1121">
        <v>2820</v>
      </c>
      <c r="L19" s="1121">
        <v>2980</v>
      </c>
      <c r="M19" s="1122">
        <v>2200</v>
      </c>
      <c r="N19" s="1121">
        <v>1810</v>
      </c>
      <c r="O19" s="1121">
        <v>70</v>
      </c>
      <c r="P19" s="1123">
        <v>1976</v>
      </c>
      <c r="R19" s="1129">
        <v>10016504</v>
      </c>
      <c r="S19" s="1125">
        <f t="shared" si="1"/>
        <v>401.04300000000001</v>
      </c>
      <c r="T19" s="1125">
        <f t="shared" si="0"/>
        <v>401.04300000000001</v>
      </c>
      <c r="U19" s="1125"/>
      <c r="V19" s="1125">
        <f t="shared" si="0"/>
        <v>439.81048999999996</v>
      </c>
      <c r="W19" s="1125">
        <f t="shared" si="0"/>
        <v>342.22335999999996</v>
      </c>
      <c r="X19" s="1125">
        <f t="shared" si="0"/>
        <v>461.19944999999996</v>
      </c>
      <c r="Y19" s="1125">
        <f t="shared" si="0"/>
        <v>376.98041999999998</v>
      </c>
      <c r="Z19" s="1125">
        <f t="shared" si="0"/>
        <v>398.36937999999998</v>
      </c>
      <c r="AA19" s="1125">
        <f t="shared" si="0"/>
        <v>294.09819999999996</v>
      </c>
      <c r="AB19" s="1125">
        <f t="shared" si="2"/>
        <v>241.96260999999998</v>
      </c>
      <c r="AC19" s="1125">
        <f t="shared" si="2"/>
        <v>9.3576699999999988</v>
      </c>
      <c r="AD19" s="1125">
        <f t="shared" si="0"/>
        <v>264.15365600000001</v>
      </c>
    </row>
    <row r="20" spans="1:30" x14ac:dyDescent="0.25">
      <c r="A20" s="1109"/>
      <c r="B20" s="1115"/>
      <c r="C20" s="1116"/>
      <c r="D20" s="1127">
        <v>10016601</v>
      </c>
      <c r="E20" s="1128">
        <v>3000</v>
      </c>
      <c r="F20" s="1119">
        <v>3000</v>
      </c>
      <c r="G20" s="1120">
        <v>1110</v>
      </c>
      <c r="H20" s="1120">
        <v>4110</v>
      </c>
      <c r="I20" s="1120">
        <v>2650</v>
      </c>
      <c r="J20" s="1121">
        <v>2330</v>
      </c>
      <c r="K20" s="1121">
        <v>2510</v>
      </c>
      <c r="L20" s="1121">
        <v>2980</v>
      </c>
      <c r="M20" s="1122">
        <v>2110</v>
      </c>
      <c r="N20" s="1121">
        <v>1990</v>
      </c>
      <c r="O20" s="1121">
        <v>2220</v>
      </c>
      <c r="P20" s="1123">
        <v>2362</v>
      </c>
      <c r="R20" s="1129">
        <v>10016601</v>
      </c>
      <c r="S20" s="1125">
        <f t="shared" si="1"/>
        <v>401.04300000000001</v>
      </c>
      <c r="T20" s="1125">
        <f t="shared" si="0"/>
        <v>401.04300000000001</v>
      </c>
      <c r="U20" s="1125">
        <f t="shared" si="0"/>
        <v>148.38591</v>
      </c>
      <c r="V20" s="1125">
        <f t="shared" si="0"/>
        <v>549.42890999999997</v>
      </c>
      <c r="W20" s="1125">
        <f t="shared" si="0"/>
        <v>354.25464999999997</v>
      </c>
      <c r="X20" s="1125">
        <f t="shared" si="0"/>
        <v>311.47672999999998</v>
      </c>
      <c r="Y20" s="1125">
        <f t="shared" si="0"/>
        <v>335.53931</v>
      </c>
      <c r="Z20" s="1125">
        <f t="shared" si="0"/>
        <v>398.36937999999998</v>
      </c>
      <c r="AA20" s="1125">
        <f t="shared" si="0"/>
        <v>282.06691000000001</v>
      </c>
      <c r="AB20" s="1125">
        <f t="shared" si="2"/>
        <v>266.02519000000001</v>
      </c>
      <c r="AC20" s="1125">
        <f t="shared" si="2"/>
        <v>296.77181999999999</v>
      </c>
      <c r="AD20" s="1125">
        <f t="shared" si="0"/>
        <v>315.75452200000001</v>
      </c>
    </row>
    <row r="21" spans="1:30" x14ac:dyDescent="0.25">
      <c r="A21" s="1109"/>
      <c r="B21" s="1111"/>
      <c r="C21" s="1111"/>
      <c r="D21" s="1127">
        <v>10016803</v>
      </c>
      <c r="E21" s="1128">
        <v>3000</v>
      </c>
      <c r="F21" s="1119">
        <v>3000</v>
      </c>
      <c r="G21" s="1120"/>
      <c r="H21" s="1120">
        <v>2080</v>
      </c>
      <c r="I21" s="1120">
        <v>1180</v>
      </c>
      <c r="J21" s="1121">
        <v>1590</v>
      </c>
      <c r="K21" s="1121">
        <v>2710</v>
      </c>
      <c r="L21" s="1121"/>
      <c r="M21" s="1122">
        <v>1550</v>
      </c>
      <c r="N21" s="1121">
        <v>630</v>
      </c>
      <c r="O21" s="1121">
        <v>950</v>
      </c>
      <c r="P21" s="1123">
        <v>3000</v>
      </c>
      <c r="R21" s="1129">
        <v>10016803</v>
      </c>
      <c r="S21" s="1125">
        <f t="shared" si="1"/>
        <v>401.04300000000001</v>
      </c>
      <c r="T21" s="1125">
        <f t="shared" si="0"/>
        <v>401.04300000000001</v>
      </c>
      <c r="U21" s="1125"/>
      <c r="V21" s="1125">
        <f t="shared" si="0"/>
        <v>278.05647999999997</v>
      </c>
      <c r="W21" s="1125">
        <f t="shared" si="0"/>
        <v>157.74357999999998</v>
      </c>
      <c r="X21" s="1125">
        <f t="shared" si="0"/>
        <v>212.55278999999999</v>
      </c>
      <c r="Y21" s="1125">
        <f t="shared" si="0"/>
        <v>362.27551</v>
      </c>
      <c r="Z21" s="1125"/>
      <c r="AA21" s="1125">
        <f t="shared" si="0"/>
        <v>207.20554999999999</v>
      </c>
      <c r="AB21" s="1125">
        <f t="shared" si="2"/>
        <v>84.219029999999989</v>
      </c>
      <c r="AC21" s="1125">
        <f t="shared" si="2"/>
        <v>126.99695</v>
      </c>
      <c r="AD21" s="1125">
        <f t="shared" si="0"/>
        <v>401.04300000000001</v>
      </c>
    </row>
    <row r="22" spans="1:30" x14ac:dyDescent="0.25">
      <c r="A22" s="1109"/>
      <c r="B22" s="1115"/>
      <c r="C22" s="1116"/>
      <c r="D22" s="1127">
        <v>10016806</v>
      </c>
      <c r="E22" s="1128">
        <v>3000</v>
      </c>
      <c r="F22" s="1119">
        <v>3000</v>
      </c>
      <c r="G22" s="1120">
        <v>25010</v>
      </c>
      <c r="H22" s="1120">
        <v>7550</v>
      </c>
      <c r="I22" s="1120">
        <v>6090</v>
      </c>
      <c r="J22" s="1121">
        <v>6230</v>
      </c>
      <c r="K22" s="1121">
        <v>6150</v>
      </c>
      <c r="L22" s="1121">
        <v>8150</v>
      </c>
      <c r="M22" s="1122">
        <v>5750</v>
      </c>
      <c r="N22" s="1121">
        <v>5710</v>
      </c>
      <c r="O22" s="1121">
        <v>6770</v>
      </c>
      <c r="P22" s="1123">
        <v>6506</v>
      </c>
      <c r="R22" s="1129">
        <v>10016806</v>
      </c>
      <c r="S22" s="1125">
        <f t="shared" si="1"/>
        <v>401.04300000000001</v>
      </c>
      <c r="T22" s="1125">
        <f t="shared" si="0"/>
        <v>401.04300000000001</v>
      </c>
      <c r="U22" s="1125">
        <f t="shared" si="0"/>
        <v>3343.3618099999999</v>
      </c>
      <c r="V22" s="1125">
        <f t="shared" si="0"/>
        <v>1009.2915499999999</v>
      </c>
      <c r="W22" s="1125">
        <f t="shared" si="0"/>
        <v>814.11728999999991</v>
      </c>
      <c r="X22" s="1125">
        <f t="shared" si="0"/>
        <v>832.83262999999999</v>
      </c>
      <c r="Y22" s="1125">
        <f t="shared" si="0"/>
        <v>822.13815</v>
      </c>
      <c r="Z22" s="1125">
        <f t="shared" si="0"/>
        <v>1089.5001499999998</v>
      </c>
      <c r="AA22" s="1125">
        <f t="shared" si="0"/>
        <v>768.66575</v>
      </c>
      <c r="AB22" s="1125">
        <f t="shared" si="2"/>
        <v>763.31850999999995</v>
      </c>
      <c r="AC22" s="1125">
        <f t="shared" si="2"/>
        <v>905.02036999999996</v>
      </c>
      <c r="AD22" s="1125">
        <f t="shared" si="0"/>
        <v>869.72858599999995</v>
      </c>
    </row>
    <row r="23" spans="1:30" x14ac:dyDescent="0.25">
      <c r="A23" s="1109"/>
      <c r="B23" s="1126"/>
      <c r="C23" s="1126"/>
      <c r="D23" s="1127">
        <v>10016901</v>
      </c>
      <c r="E23" s="1128">
        <v>3040</v>
      </c>
      <c r="F23" s="1119">
        <v>3040</v>
      </c>
      <c r="G23" s="1120">
        <v>3410</v>
      </c>
      <c r="H23" s="1120">
        <v>2740</v>
      </c>
      <c r="I23" s="1120">
        <v>2630</v>
      </c>
      <c r="J23" s="1121">
        <v>2930</v>
      </c>
      <c r="K23" s="1121">
        <v>3510</v>
      </c>
      <c r="L23" s="1121">
        <v>2250</v>
      </c>
      <c r="M23" s="1122">
        <v>2710</v>
      </c>
      <c r="N23" s="1121">
        <v>2950</v>
      </c>
      <c r="O23" s="1121">
        <v>1940</v>
      </c>
      <c r="P23" s="1123">
        <v>2672</v>
      </c>
      <c r="R23" s="1129">
        <v>10016901</v>
      </c>
      <c r="S23" s="1125">
        <f t="shared" si="1"/>
        <v>406.39024000000001</v>
      </c>
      <c r="T23" s="1125">
        <f t="shared" si="0"/>
        <v>406.39024000000001</v>
      </c>
      <c r="U23" s="1125">
        <f t="shared" si="0"/>
        <v>455.85220999999996</v>
      </c>
      <c r="V23" s="1125">
        <f t="shared" si="0"/>
        <v>366.28593999999998</v>
      </c>
      <c r="W23" s="1125">
        <f t="shared" si="0"/>
        <v>351.58103</v>
      </c>
      <c r="X23" s="1125">
        <f t="shared" si="0"/>
        <v>391.68532999999996</v>
      </c>
      <c r="Y23" s="1125">
        <f t="shared" si="0"/>
        <v>469.22030999999998</v>
      </c>
      <c r="Z23" s="1125">
        <f t="shared" si="0"/>
        <v>300.78224999999998</v>
      </c>
      <c r="AA23" s="1125">
        <f t="shared" si="0"/>
        <v>362.27551</v>
      </c>
      <c r="AB23" s="1125">
        <f t="shared" si="2"/>
        <v>394.35894999999999</v>
      </c>
      <c r="AC23" s="1125">
        <f t="shared" si="2"/>
        <v>259.34114</v>
      </c>
      <c r="AD23" s="1125">
        <f t="shared" si="0"/>
        <v>357.19563199999999</v>
      </c>
    </row>
    <row r="24" spans="1:30" x14ac:dyDescent="0.25">
      <c r="A24" s="1109"/>
      <c r="B24" s="1126"/>
      <c r="C24" s="1126"/>
      <c r="D24" s="1127">
        <v>10017002</v>
      </c>
      <c r="E24" s="1128">
        <v>3270</v>
      </c>
      <c r="F24" s="1119">
        <v>3270</v>
      </c>
      <c r="G24" s="1120">
        <v>4020</v>
      </c>
      <c r="H24" s="1120">
        <v>5440</v>
      </c>
      <c r="I24" s="1120">
        <v>3450</v>
      </c>
      <c r="J24" s="1121">
        <v>3650</v>
      </c>
      <c r="K24" s="1121">
        <v>3070</v>
      </c>
      <c r="L24" s="1121">
        <v>4770</v>
      </c>
      <c r="M24" s="1122">
        <v>2940</v>
      </c>
      <c r="N24" s="1121">
        <v>4380</v>
      </c>
      <c r="O24" s="1121">
        <v>3380</v>
      </c>
      <c r="P24" s="1123">
        <v>3708</v>
      </c>
      <c r="R24" s="1129">
        <v>10017002</v>
      </c>
      <c r="S24" s="1125">
        <f t="shared" si="1"/>
        <v>437.13686999999999</v>
      </c>
      <c r="T24" s="1125">
        <f t="shared" si="0"/>
        <v>437.13686999999999</v>
      </c>
      <c r="U24" s="1125">
        <f t="shared" si="0"/>
        <v>537.39761999999996</v>
      </c>
      <c r="V24" s="1125">
        <f t="shared" si="0"/>
        <v>727.22464000000002</v>
      </c>
      <c r="W24" s="1125">
        <f t="shared" si="0"/>
        <v>461.19944999999996</v>
      </c>
      <c r="X24" s="1125">
        <f t="shared" si="0"/>
        <v>487.93564999999995</v>
      </c>
      <c r="Y24" s="1125">
        <f t="shared" si="0"/>
        <v>410.40066999999999</v>
      </c>
      <c r="Z24" s="1125">
        <f t="shared" si="0"/>
        <v>637.65836999999999</v>
      </c>
      <c r="AA24" s="1125">
        <f t="shared" si="0"/>
        <v>393.02213999999998</v>
      </c>
      <c r="AB24" s="1125">
        <f t="shared" si="2"/>
        <v>585.52278000000001</v>
      </c>
      <c r="AC24" s="1125">
        <f t="shared" si="2"/>
        <v>451.84177999999997</v>
      </c>
      <c r="AD24" s="1125">
        <f t="shared" si="0"/>
        <v>495.68914799999999</v>
      </c>
    </row>
    <row r="25" spans="1:30" x14ac:dyDescent="0.25">
      <c r="A25" s="1109"/>
      <c r="B25" s="1126"/>
      <c r="C25" s="1126"/>
      <c r="D25" s="1127">
        <v>10017102</v>
      </c>
      <c r="E25" s="1128">
        <v>4000</v>
      </c>
      <c r="F25" s="1119">
        <v>4000</v>
      </c>
      <c r="G25" s="1120">
        <v>15928</v>
      </c>
      <c r="H25" s="1120">
        <v>7962</v>
      </c>
      <c r="I25" s="1120">
        <v>9950</v>
      </c>
      <c r="J25" s="1121">
        <v>6150</v>
      </c>
      <c r="K25" s="1121">
        <v>20290</v>
      </c>
      <c r="L25" s="1121"/>
      <c r="M25" s="1122">
        <v>12140</v>
      </c>
      <c r="N25" s="1121">
        <v>7970</v>
      </c>
      <c r="O25" s="1121">
        <v>6390</v>
      </c>
      <c r="P25" s="1123">
        <v>9358</v>
      </c>
      <c r="R25" s="1129">
        <v>10017102</v>
      </c>
      <c r="S25" s="1125">
        <f t="shared" si="1"/>
        <v>534.72399999999993</v>
      </c>
      <c r="T25" s="1125">
        <f t="shared" si="1"/>
        <v>534.72399999999993</v>
      </c>
      <c r="U25" s="1125">
        <f t="shared" si="1"/>
        <v>2129.2709679999998</v>
      </c>
      <c r="V25" s="1125">
        <f t="shared" si="1"/>
        <v>1064.3681219999999</v>
      </c>
      <c r="W25" s="1125">
        <f t="shared" si="1"/>
        <v>1330.1259499999999</v>
      </c>
      <c r="X25" s="1125">
        <f t="shared" si="1"/>
        <v>822.13815</v>
      </c>
      <c r="Y25" s="1125">
        <f t="shared" si="1"/>
        <v>2712.3874900000001</v>
      </c>
      <c r="Z25" s="1125"/>
      <c r="AA25" s="1125">
        <f t="shared" ref="AA25:AD88" si="3">M25*$A$8</f>
        <v>1622.88734</v>
      </c>
      <c r="AB25" s="1125">
        <f t="shared" si="2"/>
        <v>1065.4375700000001</v>
      </c>
      <c r="AC25" s="1125">
        <f t="shared" si="2"/>
        <v>854.22158999999999</v>
      </c>
      <c r="AD25" s="1125">
        <f t="shared" si="2"/>
        <v>1250.9867979999999</v>
      </c>
    </row>
    <row r="26" spans="1:30" x14ac:dyDescent="0.25">
      <c r="A26" s="1109"/>
      <c r="B26" s="1115"/>
      <c r="C26" s="1116"/>
      <c r="D26" s="1127">
        <v>10017115</v>
      </c>
      <c r="E26" s="1128">
        <v>4870</v>
      </c>
      <c r="F26" s="1119">
        <v>4870</v>
      </c>
      <c r="G26" s="1120">
        <v>9060</v>
      </c>
      <c r="H26" s="1120">
        <v>9630</v>
      </c>
      <c r="I26" s="1120">
        <v>4830</v>
      </c>
      <c r="J26" s="1121">
        <v>7710</v>
      </c>
      <c r="K26" s="1121">
        <v>11770</v>
      </c>
      <c r="L26" s="1121">
        <v>10640</v>
      </c>
      <c r="M26" s="1122">
        <v>4800</v>
      </c>
      <c r="N26" s="1121">
        <v>7300</v>
      </c>
      <c r="O26" s="1121">
        <v>11020</v>
      </c>
      <c r="P26" s="1123">
        <v>9106</v>
      </c>
      <c r="R26" s="1129">
        <v>10017115</v>
      </c>
      <c r="S26" s="1125">
        <f t="shared" si="1"/>
        <v>651.02647000000002</v>
      </c>
      <c r="T26" s="1125">
        <f t="shared" si="1"/>
        <v>651.02647000000002</v>
      </c>
      <c r="U26" s="1125">
        <f t="shared" si="1"/>
        <v>1211.14986</v>
      </c>
      <c r="V26" s="1125">
        <f t="shared" si="1"/>
        <v>1287.3480299999999</v>
      </c>
      <c r="W26" s="1125">
        <f t="shared" si="1"/>
        <v>645.67922999999996</v>
      </c>
      <c r="X26" s="1125">
        <f t="shared" si="1"/>
        <v>1030.6805099999999</v>
      </c>
      <c r="Y26" s="1125">
        <f t="shared" si="1"/>
        <v>1573.4253699999999</v>
      </c>
      <c r="Z26" s="1125">
        <f t="shared" si="1"/>
        <v>1422.3658399999999</v>
      </c>
      <c r="AA26" s="1125">
        <f t="shared" si="3"/>
        <v>641.66879999999992</v>
      </c>
      <c r="AB26" s="1125">
        <f t="shared" si="2"/>
        <v>975.87129999999991</v>
      </c>
      <c r="AC26" s="1125">
        <f t="shared" si="2"/>
        <v>1473.16462</v>
      </c>
      <c r="AD26" s="1125">
        <f t="shared" si="2"/>
        <v>1217.299186</v>
      </c>
    </row>
    <row r="27" spans="1:30" x14ac:dyDescent="0.25">
      <c r="A27" s="1109"/>
      <c r="B27" s="1126"/>
      <c r="C27" s="1116"/>
      <c r="D27" s="1127">
        <v>10115703</v>
      </c>
      <c r="E27" s="1128">
        <v>4000</v>
      </c>
      <c r="F27" s="1119">
        <v>4000</v>
      </c>
      <c r="G27" s="1120">
        <v>10540</v>
      </c>
      <c r="H27" s="1120">
        <v>12030</v>
      </c>
      <c r="I27" s="1120">
        <v>8300</v>
      </c>
      <c r="J27" s="1121">
        <v>4830</v>
      </c>
      <c r="K27" s="1121">
        <v>5530</v>
      </c>
      <c r="L27" s="1121">
        <v>3040</v>
      </c>
      <c r="M27" s="1122">
        <v>5830</v>
      </c>
      <c r="N27" s="1121">
        <v>4860</v>
      </c>
      <c r="O27" s="1121">
        <v>9380</v>
      </c>
      <c r="P27" s="1123">
        <v>5728</v>
      </c>
      <c r="R27" s="1129">
        <v>10115703</v>
      </c>
      <c r="S27" s="1125">
        <f t="shared" si="1"/>
        <v>534.72399999999993</v>
      </c>
      <c r="T27" s="1125">
        <f t="shared" si="1"/>
        <v>534.72399999999993</v>
      </c>
      <c r="U27" s="1125">
        <f t="shared" si="1"/>
        <v>1408.99774</v>
      </c>
      <c r="V27" s="1125">
        <f t="shared" si="1"/>
        <v>1608.1824299999998</v>
      </c>
      <c r="W27" s="1125">
        <f t="shared" si="1"/>
        <v>1109.5523000000001</v>
      </c>
      <c r="X27" s="1125">
        <f t="shared" si="1"/>
        <v>645.67922999999996</v>
      </c>
      <c r="Y27" s="1125">
        <f t="shared" si="1"/>
        <v>739.25592999999992</v>
      </c>
      <c r="Z27" s="1125">
        <f t="shared" si="1"/>
        <v>406.39024000000001</v>
      </c>
      <c r="AA27" s="1125">
        <f t="shared" si="3"/>
        <v>779.36023</v>
      </c>
      <c r="AB27" s="1125">
        <f t="shared" si="2"/>
        <v>649.68966</v>
      </c>
      <c r="AC27" s="1125">
        <f t="shared" si="2"/>
        <v>1253.92778</v>
      </c>
      <c r="AD27" s="1125">
        <f t="shared" si="2"/>
        <v>765.72476799999993</v>
      </c>
    </row>
    <row r="28" spans="1:30" x14ac:dyDescent="0.25">
      <c r="A28" s="1109"/>
      <c r="B28" s="1126"/>
      <c r="C28" s="1116"/>
      <c r="D28" s="1127">
        <v>1115102</v>
      </c>
      <c r="E28" s="1128">
        <v>5120</v>
      </c>
      <c r="F28" s="1119">
        <v>5120</v>
      </c>
      <c r="G28" s="1120">
        <v>9400</v>
      </c>
      <c r="H28" s="1120">
        <v>14710</v>
      </c>
      <c r="I28" s="1120">
        <v>6190</v>
      </c>
      <c r="J28" s="1121">
        <v>8150</v>
      </c>
      <c r="K28" s="1121">
        <v>6240</v>
      </c>
      <c r="L28" s="1121">
        <v>7950</v>
      </c>
      <c r="M28" s="1122">
        <v>7950</v>
      </c>
      <c r="N28" s="1121">
        <v>3300</v>
      </c>
      <c r="O28" s="1121">
        <v>6920</v>
      </c>
      <c r="P28" s="1123">
        <v>6472</v>
      </c>
      <c r="R28" s="1129">
        <v>1115102</v>
      </c>
      <c r="S28" s="1125">
        <f t="shared" si="1"/>
        <v>684.44671999999991</v>
      </c>
      <c r="T28" s="1125">
        <f t="shared" si="1"/>
        <v>684.44671999999991</v>
      </c>
      <c r="U28" s="1125">
        <f t="shared" si="1"/>
        <v>1256.6014</v>
      </c>
      <c r="V28" s="1125">
        <f t="shared" si="1"/>
        <v>1966.44751</v>
      </c>
      <c r="W28" s="1125">
        <f t="shared" si="1"/>
        <v>827.48538999999994</v>
      </c>
      <c r="X28" s="1125">
        <f t="shared" si="1"/>
        <v>1089.5001499999998</v>
      </c>
      <c r="Y28" s="1125">
        <f t="shared" si="1"/>
        <v>834.16944000000001</v>
      </c>
      <c r="Z28" s="1125">
        <f t="shared" si="1"/>
        <v>1062.76395</v>
      </c>
      <c r="AA28" s="1125">
        <f t="shared" si="3"/>
        <v>1062.76395</v>
      </c>
      <c r="AB28" s="1125">
        <f t="shared" si="2"/>
        <v>441.14729999999997</v>
      </c>
      <c r="AC28" s="1125">
        <f t="shared" si="2"/>
        <v>925.07251999999994</v>
      </c>
      <c r="AD28" s="1125">
        <f t="shared" si="2"/>
        <v>865.18343199999993</v>
      </c>
    </row>
    <row r="29" spans="1:30" x14ac:dyDescent="0.25">
      <c r="A29" s="1109"/>
      <c r="B29" s="1126"/>
      <c r="C29" s="1116"/>
      <c r="D29" s="1127">
        <v>1115304</v>
      </c>
      <c r="E29" s="1128">
        <v>5290</v>
      </c>
      <c r="F29" s="1119">
        <v>5290</v>
      </c>
      <c r="G29" s="1120">
        <v>2430</v>
      </c>
      <c r="H29" s="1120">
        <v>6570</v>
      </c>
      <c r="I29" s="1120">
        <v>6190</v>
      </c>
      <c r="J29" s="1121">
        <v>4050</v>
      </c>
      <c r="K29" s="1121">
        <v>10380</v>
      </c>
      <c r="L29" s="1121">
        <v>7770</v>
      </c>
      <c r="M29" s="1122">
        <v>7770</v>
      </c>
      <c r="N29" s="1121">
        <v>6470</v>
      </c>
      <c r="O29" s="1121">
        <v>1890</v>
      </c>
      <c r="P29" s="1123">
        <v>6856</v>
      </c>
      <c r="R29" s="1129">
        <v>1115304</v>
      </c>
      <c r="S29" s="1125">
        <f t="shared" si="1"/>
        <v>707.17248999999993</v>
      </c>
      <c r="T29" s="1125">
        <f t="shared" si="1"/>
        <v>707.17248999999993</v>
      </c>
      <c r="U29" s="1125">
        <f t="shared" si="1"/>
        <v>324.84483</v>
      </c>
      <c r="V29" s="1125">
        <f t="shared" si="1"/>
        <v>878.28417000000002</v>
      </c>
      <c r="W29" s="1125">
        <f t="shared" si="1"/>
        <v>827.48538999999994</v>
      </c>
      <c r="X29" s="1125">
        <f t="shared" si="1"/>
        <v>541.40805</v>
      </c>
      <c r="Y29" s="1125">
        <f t="shared" si="1"/>
        <v>1387.60878</v>
      </c>
      <c r="Z29" s="1125">
        <f t="shared" si="1"/>
        <v>1038.70137</v>
      </c>
      <c r="AA29" s="1125">
        <f t="shared" si="3"/>
        <v>1038.70137</v>
      </c>
      <c r="AB29" s="1125">
        <f t="shared" si="2"/>
        <v>864.91606999999999</v>
      </c>
      <c r="AC29" s="1125">
        <f t="shared" si="2"/>
        <v>252.65708999999998</v>
      </c>
      <c r="AD29" s="1125">
        <f t="shared" si="2"/>
        <v>916.51693599999999</v>
      </c>
    </row>
    <row r="30" spans="1:30" x14ac:dyDescent="0.25">
      <c r="A30" s="1109"/>
      <c r="B30" s="1115"/>
      <c r="C30" s="1116"/>
      <c r="D30" s="1127">
        <v>1115502</v>
      </c>
      <c r="E30" s="1128">
        <v>3000</v>
      </c>
      <c r="F30" s="1119">
        <v>3000</v>
      </c>
      <c r="G30" s="1120">
        <v>2500</v>
      </c>
      <c r="H30" s="1120">
        <v>3730</v>
      </c>
      <c r="I30" s="1120">
        <v>2570</v>
      </c>
      <c r="J30" s="1121">
        <v>2670</v>
      </c>
      <c r="K30" s="1121">
        <v>6510</v>
      </c>
      <c r="L30" s="1121">
        <v>5130</v>
      </c>
      <c r="M30" s="1122">
        <v>5130</v>
      </c>
      <c r="N30" s="1121">
        <v>1770</v>
      </c>
      <c r="O30" s="1121">
        <v>3290</v>
      </c>
      <c r="P30" s="1123">
        <v>4366</v>
      </c>
      <c r="R30" s="1129">
        <v>1115502</v>
      </c>
      <c r="S30" s="1125">
        <f t="shared" si="1"/>
        <v>401.04300000000001</v>
      </c>
      <c r="T30" s="1125">
        <f t="shared" si="1"/>
        <v>401.04300000000001</v>
      </c>
      <c r="U30" s="1125">
        <f t="shared" si="1"/>
        <v>334.20249999999999</v>
      </c>
      <c r="V30" s="1125">
        <f t="shared" si="1"/>
        <v>498.63012999999995</v>
      </c>
      <c r="W30" s="1125">
        <f t="shared" si="1"/>
        <v>343.56016999999997</v>
      </c>
      <c r="X30" s="1125">
        <f t="shared" si="1"/>
        <v>356.92827</v>
      </c>
      <c r="Y30" s="1125">
        <f t="shared" si="1"/>
        <v>870.26330999999993</v>
      </c>
      <c r="Z30" s="1125">
        <f t="shared" si="1"/>
        <v>685.78352999999993</v>
      </c>
      <c r="AA30" s="1125">
        <f t="shared" si="3"/>
        <v>685.78352999999993</v>
      </c>
      <c r="AB30" s="1125">
        <f t="shared" si="2"/>
        <v>236.61536999999998</v>
      </c>
      <c r="AC30" s="1125">
        <f t="shared" si="2"/>
        <v>439.81048999999996</v>
      </c>
      <c r="AD30" s="1125">
        <f t="shared" si="2"/>
        <v>583.65124600000001</v>
      </c>
    </row>
    <row r="31" spans="1:30" x14ac:dyDescent="0.25">
      <c r="A31" s="1109"/>
      <c r="B31" s="1126"/>
      <c r="C31" s="1116"/>
      <c r="D31" s="1127">
        <v>1115604</v>
      </c>
      <c r="E31" s="1128">
        <v>5420</v>
      </c>
      <c r="F31" s="1119">
        <v>5420</v>
      </c>
      <c r="G31" s="1120">
        <v>5050</v>
      </c>
      <c r="H31" s="1120">
        <v>8160</v>
      </c>
      <c r="I31" s="1120">
        <v>8760</v>
      </c>
      <c r="J31" s="1121">
        <v>7720</v>
      </c>
      <c r="K31" s="1121">
        <v>7780</v>
      </c>
      <c r="L31" s="1121">
        <v>14180</v>
      </c>
      <c r="M31" s="1122">
        <v>8000</v>
      </c>
      <c r="N31" s="1121">
        <v>14440</v>
      </c>
      <c r="O31" s="1121">
        <v>4620</v>
      </c>
      <c r="P31" s="1123">
        <v>5000</v>
      </c>
      <c r="R31" s="1129">
        <v>1115604</v>
      </c>
      <c r="S31" s="1125">
        <f t="shared" si="1"/>
        <v>724.55101999999999</v>
      </c>
      <c r="T31" s="1125">
        <f t="shared" si="1"/>
        <v>724.55101999999999</v>
      </c>
      <c r="U31" s="1125">
        <f t="shared" si="1"/>
        <v>675.08904999999993</v>
      </c>
      <c r="V31" s="1125">
        <f t="shared" si="1"/>
        <v>1090.8369599999999</v>
      </c>
      <c r="W31" s="1125">
        <f t="shared" si="1"/>
        <v>1171.04556</v>
      </c>
      <c r="X31" s="1125">
        <f t="shared" si="1"/>
        <v>1032.0173199999999</v>
      </c>
      <c r="Y31" s="1125">
        <f t="shared" si="1"/>
        <v>1040.03818</v>
      </c>
      <c r="Z31" s="1125">
        <f t="shared" si="1"/>
        <v>1895.5965799999999</v>
      </c>
      <c r="AA31" s="1125">
        <f t="shared" si="3"/>
        <v>1069.4479999999999</v>
      </c>
      <c r="AB31" s="1125">
        <f t="shared" si="2"/>
        <v>1930.3536399999998</v>
      </c>
      <c r="AC31" s="1125">
        <f t="shared" si="2"/>
        <v>617.60622000000001</v>
      </c>
      <c r="AD31" s="1125">
        <f t="shared" si="2"/>
        <v>668.40499999999997</v>
      </c>
    </row>
    <row r="32" spans="1:30" x14ac:dyDescent="0.25">
      <c r="A32" s="1109"/>
      <c r="B32" s="1115"/>
      <c r="C32" s="1116"/>
      <c r="D32" s="1127">
        <v>1115703</v>
      </c>
      <c r="E32" s="1128">
        <v>3230</v>
      </c>
      <c r="F32" s="1119">
        <v>3230</v>
      </c>
      <c r="G32" s="1120">
        <v>5180</v>
      </c>
      <c r="H32" s="1120">
        <v>3960</v>
      </c>
      <c r="I32" s="1120">
        <v>3100</v>
      </c>
      <c r="J32" s="1121">
        <v>6870</v>
      </c>
      <c r="K32" s="1121">
        <v>5130</v>
      </c>
      <c r="L32" s="1121">
        <v>3230</v>
      </c>
      <c r="M32" s="1122">
        <v>3230</v>
      </c>
      <c r="N32" s="1121">
        <v>2030</v>
      </c>
      <c r="O32" s="1121">
        <v>2860</v>
      </c>
      <c r="P32" s="1123">
        <v>3296</v>
      </c>
      <c r="R32" s="1129">
        <v>1115703</v>
      </c>
      <c r="S32" s="1125">
        <f t="shared" si="1"/>
        <v>431.78962999999999</v>
      </c>
      <c r="T32" s="1125">
        <f t="shared" si="1"/>
        <v>431.78962999999999</v>
      </c>
      <c r="U32" s="1125">
        <f t="shared" si="1"/>
        <v>692.46758</v>
      </c>
      <c r="V32" s="1125">
        <f t="shared" si="1"/>
        <v>529.37675999999999</v>
      </c>
      <c r="W32" s="1125">
        <f t="shared" si="1"/>
        <v>414.41109999999998</v>
      </c>
      <c r="X32" s="1125">
        <f t="shared" si="1"/>
        <v>918.38846999999998</v>
      </c>
      <c r="Y32" s="1125">
        <f t="shared" si="1"/>
        <v>685.78352999999993</v>
      </c>
      <c r="Z32" s="1125">
        <f t="shared" si="1"/>
        <v>431.78962999999999</v>
      </c>
      <c r="AA32" s="1125">
        <f t="shared" si="3"/>
        <v>431.78962999999999</v>
      </c>
      <c r="AB32" s="1125">
        <f t="shared" si="2"/>
        <v>271.37243000000001</v>
      </c>
      <c r="AC32" s="1125">
        <f t="shared" si="2"/>
        <v>382.32765999999998</v>
      </c>
      <c r="AD32" s="1125">
        <f t="shared" si="2"/>
        <v>440.61257599999999</v>
      </c>
    </row>
    <row r="33" spans="1:30" x14ac:dyDescent="0.25">
      <c r="A33" s="1109"/>
      <c r="B33" s="1115"/>
      <c r="C33" s="1116"/>
      <c r="D33" s="1127">
        <v>1115802</v>
      </c>
      <c r="E33" s="1128">
        <v>3080</v>
      </c>
      <c r="F33" s="1119">
        <v>3080</v>
      </c>
      <c r="G33" s="1120"/>
      <c r="H33" s="1120">
        <v>6820</v>
      </c>
      <c r="I33" s="1120">
        <v>5300</v>
      </c>
      <c r="J33" s="1121">
        <v>13690</v>
      </c>
      <c r="K33" s="1121">
        <v>6920</v>
      </c>
      <c r="L33" s="1121">
        <v>7900</v>
      </c>
      <c r="M33" s="1122">
        <v>7900</v>
      </c>
      <c r="N33" s="1121">
        <v>2390</v>
      </c>
      <c r="O33" s="1121">
        <v>5390</v>
      </c>
      <c r="P33" s="1123">
        <v>6100</v>
      </c>
      <c r="R33" s="1129">
        <v>1115802</v>
      </c>
      <c r="S33" s="1125">
        <f t="shared" si="1"/>
        <v>411.73748000000001</v>
      </c>
      <c r="T33" s="1125">
        <f t="shared" si="1"/>
        <v>411.73748000000001</v>
      </c>
      <c r="U33" s="1125"/>
      <c r="V33" s="1125">
        <f t="shared" si="1"/>
        <v>911.70441999999991</v>
      </c>
      <c r="W33" s="1125">
        <f t="shared" si="1"/>
        <v>708.50929999999994</v>
      </c>
      <c r="X33" s="1125">
        <f t="shared" si="1"/>
        <v>1830.0928899999999</v>
      </c>
      <c r="Y33" s="1125">
        <f t="shared" si="1"/>
        <v>925.07251999999994</v>
      </c>
      <c r="Z33" s="1125">
        <f t="shared" si="1"/>
        <v>1056.0799</v>
      </c>
      <c r="AA33" s="1125">
        <f t="shared" si="3"/>
        <v>1056.0799</v>
      </c>
      <c r="AB33" s="1125">
        <f t="shared" si="2"/>
        <v>319.49759</v>
      </c>
      <c r="AC33" s="1125">
        <f t="shared" si="2"/>
        <v>720.54058999999995</v>
      </c>
      <c r="AD33" s="1125">
        <f t="shared" si="2"/>
        <v>815.45409999999993</v>
      </c>
    </row>
    <row r="34" spans="1:30" x14ac:dyDescent="0.25">
      <c r="A34" s="1109"/>
      <c r="B34" s="1115"/>
      <c r="C34" s="1116"/>
      <c r="D34" s="1127">
        <v>1115901</v>
      </c>
      <c r="E34" s="1128">
        <v>3100</v>
      </c>
      <c r="F34" s="1119">
        <v>3100</v>
      </c>
      <c r="G34" s="1120">
        <v>5090</v>
      </c>
      <c r="H34" s="1120">
        <v>2270</v>
      </c>
      <c r="I34" s="1120">
        <v>2450</v>
      </c>
      <c r="J34" s="1121">
        <v>4140</v>
      </c>
      <c r="K34" s="1121">
        <v>5430</v>
      </c>
      <c r="L34" s="1121">
        <v>5970</v>
      </c>
      <c r="M34" s="1122">
        <v>5970</v>
      </c>
      <c r="N34" s="1121"/>
      <c r="O34" s="1121">
        <v>3900</v>
      </c>
      <c r="P34" s="1123">
        <v>4254</v>
      </c>
      <c r="R34" s="1129">
        <v>1115901</v>
      </c>
      <c r="S34" s="1125">
        <f t="shared" si="1"/>
        <v>414.41109999999998</v>
      </c>
      <c r="T34" s="1125">
        <f t="shared" si="1"/>
        <v>414.41109999999998</v>
      </c>
      <c r="U34" s="1125">
        <f t="shared" si="1"/>
        <v>680.43628999999999</v>
      </c>
      <c r="V34" s="1125">
        <f t="shared" si="1"/>
        <v>303.45587</v>
      </c>
      <c r="W34" s="1125">
        <f t="shared" si="1"/>
        <v>327.51844999999997</v>
      </c>
      <c r="X34" s="1125">
        <f t="shared" si="1"/>
        <v>553.43934000000002</v>
      </c>
      <c r="Y34" s="1125">
        <f t="shared" si="1"/>
        <v>725.88783000000001</v>
      </c>
      <c r="Z34" s="1125">
        <f t="shared" si="1"/>
        <v>798.07556999999997</v>
      </c>
      <c r="AA34" s="1125">
        <f t="shared" si="3"/>
        <v>798.07556999999997</v>
      </c>
      <c r="AB34" s="1125"/>
      <c r="AC34" s="1125">
        <f t="shared" si="2"/>
        <v>521.35590000000002</v>
      </c>
      <c r="AD34" s="1125">
        <f t="shared" si="2"/>
        <v>568.67897399999993</v>
      </c>
    </row>
    <row r="35" spans="1:30" x14ac:dyDescent="0.25">
      <c r="A35" s="1109"/>
      <c r="B35" s="1115"/>
      <c r="C35" s="1116"/>
      <c r="D35" s="1127">
        <v>1116004</v>
      </c>
      <c r="E35" s="1128">
        <v>3000</v>
      </c>
      <c r="F35" s="1119">
        <v>3000</v>
      </c>
      <c r="G35" s="1120"/>
      <c r="H35" s="1120">
        <v>3350</v>
      </c>
      <c r="I35" s="1120">
        <v>6940</v>
      </c>
      <c r="J35" s="1121">
        <v>3330</v>
      </c>
      <c r="K35" s="1121">
        <v>2800</v>
      </c>
      <c r="L35" s="1121">
        <v>3230</v>
      </c>
      <c r="M35" s="1122">
        <v>3230</v>
      </c>
      <c r="N35" s="1121">
        <v>2300</v>
      </c>
      <c r="O35" s="1121">
        <v>2460</v>
      </c>
      <c r="P35" s="1123">
        <v>2804</v>
      </c>
      <c r="R35" s="1129">
        <v>1116004</v>
      </c>
      <c r="S35" s="1125">
        <f t="shared" si="1"/>
        <v>401.04300000000001</v>
      </c>
      <c r="T35" s="1125">
        <f t="shared" si="1"/>
        <v>401.04300000000001</v>
      </c>
      <c r="U35" s="1125"/>
      <c r="V35" s="1125">
        <f t="shared" si="1"/>
        <v>447.83134999999999</v>
      </c>
      <c r="W35" s="1125">
        <f t="shared" si="1"/>
        <v>927.74613999999997</v>
      </c>
      <c r="X35" s="1125">
        <f t="shared" si="1"/>
        <v>445.15772999999996</v>
      </c>
      <c r="Y35" s="1125">
        <f t="shared" si="1"/>
        <v>374.30680000000001</v>
      </c>
      <c r="Z35" s="1125">
        <f t="shared" si="1"/>
        <v>431.78962999999999</v>
      </c>
      <c r="AA35" s="1125">
        <f t="shared" si="3"/>
        <v>431.78962999999999</v>
      </c>
      <c r="AB35" s="1125">
        <f t="shared" si="2"/>
        <v>307.46629999999999</v>
      </c>
      <c r="AC35" s="1125">
        <f t="shared" si="2"/>
        <v>328.85525999999999</v>
      </c>
      <c r="AD35" s="1125">
        <f t="shared" si="2"/>
        <v>374.84152399999999</v>
      </c>
    </row>
    <row r="36" spans="1:30" x14ac:dyDescent="0.25">
      <c r="A36" s="1109"/>
      <c r="B36" s="1109"/>
      <c r="C36" s="1109"/>
      <c r="D36" s="1127">
        <v>1116103</v>
      </c>
      <c r="E36" s="1128">
        <v>3180</v>
      </c>
      <c r="F36" s="1119">
        <v>3180</v>
      </c>
      <c r="G36" s="1120">
        <v>9150</v>
      </c>
      <c r="H36" s="1120">
        <v>5100</v>
      </c>
      <c r="I36" s="1120">
        <v>4530</v>
      </c>
      <c r="J36" s="1121">
        <v>3710</v>
      </c>
      <c r="K36" s="1121">
        <v>3370</v>
      </c>
      <c r="L36" s="1121">
        <v>4620</v>
      </c>
      <c r="M36" s="1122">
        <v>4620</v>
      </c>
      <c r="N36" s="1121">
        <v>3490</v>
      </c>
      <c r="O36" s="1121">
        <v>4660</v>
      </c>
      <c r="P36" s="1123">
        <v>4152</v>
      </c>
      <c r="R36" s="1129">
        <v>1116103</v>
      </c>
      <c r="S36" s="1125">
        <f t="shared" si="1"/>
        <v>425.10557999999997</v>
      </c>
      <c r="T36" s="1125">
        <f t="shared" si="1"/>
        <v>425.10557999999997</v>
      </c>
      <c r="U36" s="1125">
        <f t="shared" si="1"/>
        <v>1223.1811499999999</v>
      </c>
      <c r="V36" s="1125">
        <f t="shared" si="1"/>
        <v>681.7731</v>
      </c>
      <c r="W36" s="1125">
        <f t="shared" si="1"/>
        <v>605.57492999999999</v>
      </c>
      <c r="X36" s="1125">
        <f t="shared" si="1"/>
        <v>495.95650999999998</v>
      </c>
      <c r="Y36" s="1125">
        <f t="shared" si="1"/>
        <v>450.50496999999996</v>
      </c>
      <c r="Z36" s="1125">
        <f t="shared" si="1"/>
        <v>617.60622000000001</v>
      </c>
      <c r="AA36" s="1125">
        <f t="shared" si="3"/>
        <v>617.60622000000001</v>
      </c>
      <c r="AB36" s="1125">
        <f t="shared" si="2"/>
        <v>466.54668999999996</v>
      </c>
      <c r="AC36" s="1125">
        <f t="shared" si="2"/>
        <v>622.95345999999995</v>
      </c>
      <c r="AD36" s="1125">
        <f t="shared" si="2"/>
        <v>555.04351199999996</v>
      </c>
    </row>
    <row r="37" spans="1:30" x14ac:dyDescent="0.25">
      <c r="A37" s="1109"/>
      <c r="B37" s="1109"/>
      <c r="C37" s="1109"/>
      <c r="D37" s="1127">
        <v>1116202</v>
      </c>
      <c r="E37" s="1128">
        <v>6750</v>
      </c>
      <c r="F37" s="1119">
        <v>6750</v>
      </c>
      <c r="G37" s="1120">
        <v>9620</v>
      </c>
      <c r="H37" s="1120">
        <v>15850</v>
      </c>
      <c r="I37" s="1120">
        <v>11170</v>
      </c>
      <c r="J37" s="1121">
        <v>8630</v>
      </c>
      <c r="K37" s="1121">
        <v>11880</v>
      </c>
      <c r="L37" s="1121">
        <v>9480</v>
      </c>
      <c r="M37" s="1122">
        <v>9480</v>
      </c>
      <c r="N37" s="1121">
        <v>5440</v>
      </c>
      <c r="O37" s="1121">
        <v>8220</v>
      </c>
      <c r="P37" s="1123">
        <v>8900</v>
      </c>
      <c r="R37" s="1129">
        <v>1116202</v>
      </c>
      <c r="S37" s="1125">
        <f t="shared" si="1"/>
        <v>902.34674999999993</v>
      </c>
      <c r="T37" s="1125">
        <f t="shared" si="1"/>
        <v>902.34674999999993</v>
      </c>
      <c r="U37" s="1125">
        <f t="shared" si="1"/>
        <v>1286.0112199999999</v>
      </c>
      <c r="V37" s="1125">
        <f t="shared" si="1"/>
        <v>2118.8438499999997</v>
      </c>
      <c r="W37" s="1125">
        <f t="shared" si="1"/>
        <v>1493.21677</v>
      </c>
      <c r="X37" s="1125">
        <f t="shared" si="1"/>
        <v>1153.6670299999998</v>
      </c>
      <c r="Y37" s="1125">
        <f t="shared" si="1"/>
        <v>1588.1302799999999</v>
      </c>
      <c r="Z37" s="1125">
        <f t="shared" si="1"/>
        <v>1267.2958799999999</v>
      </c>
      <c r="AA37" s="1125">
        <f t="shared" si="3"/>
        <v>1267.2958799999999</v>
      </c>
      <c r="AB37" s="1125">
        <f t="shared" si="2"/>
        <v>727.22464000000002</v>
      </c>
      <c r="AC37" s="1125">
        <f t="shared" si="2"/>
        <v>1098.8578199999999</v>
      </c>
      <c r="AD37" s="1125">
        <f t="shared" si="2"/>
        <v>1189.7609</v>
      </c>
    </row>
    <row r="38" spans="1:30" x14ac:dyDescent="0.25">
      <c r="A38" s="1109"/>
      <c r="B38" s="1109"/>
      <c r="C38" s="1109"/>
      <c r="D38" s="1127">
        <v>1116401</v>
      </c>
      <c r="E38" s="1128">
        <v>4120</v>
      </c>
      <c r="F38" s="1119">
        <v>4120</v>
      </c>
      <c r="G38" s="1120">
        <v>15240</v>
      </c>
      <c r="H38" s="1120">
        <v>7600</v>
      </c>
      <c r="I38" s="1120">
        <v>8810</v>
      </c>
      <c r="J38" s="1121">
        <v>5820</v>
      </c>
      <c r="K38" s="1121">
        <v>7010</v>
      </c>
      <c r="L38" s="1121">
        <v>8520</v>
      </c>
      <c r="M38" s="1122">
        <v>8520</v>
      </c>
      <c r="N38" s="1121">
        <v>4860</v>
      </c>
      <c r="O38" s="1121">
        <v>11970</v>
      </c>
      <c r="P38" s="1123">
        <v>8176</v>
      </c>
      <c r="R38" s="1129">
        <v>1116401</v>
      </c>
      <c r="S38" s="1125">
        <f t="shared" si="1"/>
        <v>550.76571999999999</v>
      </c>
      <c r="T38" s="1125">
        <f t="shared" si="1"/>
        <v>550.76571999999999</v>
      </c>
      <c r="U38" s="1125">
        <f t="shared" si="1"/>
        <v>2037.2984399999998</v>
      </c>
      <c r="V38" s="1125">
        <f t="shared" si="1"/>
        <v>1015.9756</v>
      </c>
      <c r="W38" s="1125">
        <f t="shared" si="1"/>
        <v>1177.7296099999999</v>
      </c>
      <c r="X38" s="1125">
        <f t="shared" si="1"/>
        <v>778.02341999999999</v>
      </c>
      <c r="Y38" s="1125">
        <f t="shared" si="1"/>
        <v>937.10380999999995</v>
      </c>
      <c r="Z38" s="1125">
        <f t="shared" si="1"/>
        <v>1138.9621199999999</v>
      </c>
      <c r="AA38" s="1125">
        <f t="shared" si="3"/>
        <v>1138.9621199999999</v>
      </c>
      <c r="AB38" s="1125">
        <f t="shared" si="2"/>
        <v>649.68966</v>
      </c>
      <c r="AC38" s="1125">
        <f t="shared" si="2"/>
        <v>1600.16157</v>
      </c>
      <c r="AD38" s="1125">
        <f t="shared" si="2"/>
        <v>1092.975856</v>
      </c>
    </row>
    <row r="39" spans="1:30" x14ac:dyDescent="0.25">
      <c r="A39" s="1109"/>
      <c r="B39" s="1115"/>
      <c r="C39" s="1116"/>
      <c r="D39" s="1127">
        <v>1116503</v>
      </c>
      <c r="E39" s="1128">
        <v>3000</v>
      </c>
      <c r="F39" s="1119">
        <v>3000</v>
      </c>
      <c r="G39" s="1120"/>
      <c r="H39" s="1120">
        <v>3330</v>
      </c>
      <c r="I39" s="1120">
        <v>3320</v>
      </c>
      <c r="J39" s="1121">
        <v>3040</v>
      </c>
      <c r="K39" s="1121">
        <v>3250</v>
      </c>
      <c r="L39" s="1121">
        <v>3040</v>
      </c>
      <c r="M39" s="1122">
        <v>2175</v>
      </c>
      <c r="N39" s="1121">
        <v>5170</v>
      </c>
      <c r="O39" s="1121">
        <v>2160</v>
      </c>
      <c r="P39" s="1123">
        <v>2000</v>
      </c>
      <c r="R39" s="1129">
        <v>1116503</v>
      </c>
      <c r="S39" s="1125">
        <f t="shared" si="1"/>
        <v>401.04300000000001</v>
      </c>
      <c r="T39" s="1125">
        <f t="shared" si="1"/>
        <v>401.04300000000001</v>
      </c>
      <c r="U39" s="1125"/>
      <c r="V39" s="1125">
        <f t="shared" si="1"/>
        <v>445.15772999999996</v>
      </c>
      <c r="W39" s="1125">
        <f t="shared" si="1"/>
        <v>443.82092</v>
      </c>
      <c r="X39" s="1125">
        <f t="shared" si="1"/>
        <v>406.39024000000001</v>
      </c>
      <c r="Y39" s="1125">
        <f t="shared" si="1"/>
        <v>434.46324999999996</v>
      </c>
      <c r="Z39" s="1125">
        <f t="shared" si="1"/>
        <v>406.39024000000001</v>
      </c>
      <c r="AA39" s="1125">
        <f t="shared" si="3"/>
        <v>290.75617499999998</v>
      </c>
      <c r="AB39" s="1125">
        <f t="shared" si="2"/>
        <v>691.13076999999998</v>
      </c>
      <c r="AC39" s="1125">
        <f t="shared" si="2"/>
        <v>288.75095999999996</v>
      </c>
      <c r="AD39" s="1125">
        <f t="shared" si="2"/>
        <v>267.36199999999997</v>
      </c>
    </row>
    <row r="40" spans="1:30" x14ac:dyDescent="0.25">
      <c r="A40" s="1109"/>
      <c r="B40" s="1126"/>
      <c r="C40" s="1126"/>
      <c r="D40" s="1130" t="s">
        <v>856</v>
      </c>
      <c r="E40" s="1128">
        <v>2040</v>
      </c>
      <c r="F40" s="1119">
        <v>2040</v>
      </c>
      <c r="G40" s="1120">
        <v>3510</v>
      </c>
      <c r="H40" s="1120">
        <v>6000</v>
      </c>
      <c r="I40" s="1120">
        <v>4940</v>
      </c>
      <c r="J40" s="1121">
        <v>3780</v>
      </c>
      <c r="K40" s="1121">
        <v>3410</v>
      </c>
      <c r="L40" s="1121">
        <v>5000</v>
      </c>
      <c r="M40" s="1122">
        <v>5000</v>
      </c>
      <c r="N40" s="1121">
        <v>4630</v>
      </c>
      <c r="O40" s="1121"/>
      <c r="P40" s="1123">
        <v>3608</v>
      </c>
      <c r="R40" s="1131" t="s">
        <v>856</v>
      </c>
      <c r="S40" s="1125">
        <f t="shared" si="1"/>
        <v>272.70923999999997</v>
      </c>
      <c r="T40" s="1125">
        <f t="shared" si="1"/>
        <v>272.70923999999997</v>
      </c>
      <c r="U40" s="1125">
        <f t="shared" si="1"/>
        <v>469.22030999999998</v>
      </c>
      <c r="V40" s="1125">
        <f t="shared" si="1"/>
        <v>802.08600000000001</v>
      </c>
      <c r="W40" s="1125">
        <f t="shared" si="1"/>
        <v>660.38414</v>
      </c>
      <c r="X40" s="1125">
        <f t="shared" si="1"/>
        <v>505.31417999999996</v>
      </c>
      <c r="Y40" s="1125">
        <f t="shared" si="1"/>
        <v>455.85220999999996</v>
      </c>
      <c r="Z40" s="1125">
        <f t="shared" si="1"/>
        <v>668.40499999999997</v>
      </c>
      <c r="AA40" s="1125">
        <f t="shared" si="3"/>
        <v>668.40499999999997</v>
      </c>
      <c r="AB40" s="1125">
        <f t="shared" si="2"/>
        <v>618.94303000000002</v>
      </c>
      <c r="AC40" s="1125"/>
      <c r="AD40" s="1125">
        <f t="shared" si="2"/>
        <v>482.32104799999996</v>
      </c>
    </row>
    <row r="41" spans="1:30" x14ac:dyDescent="0.25">
      <c r="A41" s="1109"/>
      <c r="B41" s="1115"/>
      <c r="C41" s="1116"/>
      <c r="D41" s="1130">
        <v>1116602</v>
      </c>
      <c r="E41" s="1128">
        <v>2300</v>
      </c>
      <c r="F41" s="1119">
        <v>2300</v>
      </c>
      <c r="G41" s="1120">
        <v>3640</v>
      </c>
      <c r="H41" s="1120">
        <v>3720</v>
      </c>
      <c r="I41" s="1120">
        <v>2410</v>
      </c>
      <c r="J41" s="1121">
        <v>2450</v>
      </c>
      <c r="K41" s="1121">
        <v>3540</v>
      </c>
      <c r="L41" s="1121">
        <v>3710</v>
      </c>
      <c r="M41" s="1122">
        <v>3710</v>
      </c>
      <c r="N41" s="1121">
        <v>760</v>
      </c>
      <c r="O41" s="1121">
        <v>2700</v>
      </c>
      <c r="P41" s="1123">
        <v>2884</v>
      </c>
      <c r="R41" s="1131">
        <v>1116602</v>
      </c>
      <c r="S41" s="1125">
        <f t="shared" si="1"/>
        <v>307.46629999999999</v>
      </c>
      <c r="T41" s="1125">
        <f t="shared" si="1"/>
        <v>307.46629999999999</v>
      </c>
      <c r="U41" s="1125">
        <f t="shared" si="1"/>
        <v>486.59884</v>
      </c>
      <c r="V41" s="1125">
        <f t="shared" si="1"/>
        <v>497.29331999999999</v>
      </c>
      <c r="W41" s="1125">
        <f t="shared" si="1"/>
        <v>322.17120999999997</v>
      </c>
      <c r="X41" s="1125">
        <f t="shared" si="1"/>
        <v>327.51844999999997</v>
      </c>
      <c r="Y41" s="1125">
        <f t="shared" si="1"/>
        <v>473.23073999999997</v>
      </c>
      <c r="Z41" s="1125">
        <f t="shared" si="1"/>
        <v>495.95650999999998</v>
      </c>
      <c r="AA41" s="1125">
        <f t="shared" si="3"/>
        <v>495.95650999999998</v>
      </c>
      <c r="AB41" s="1125">
        <f t="shared" si="2"/>
        <v>101.59756</v>
      </c>
      <c r="AC41" s="1125">
        <f t="shared" si="2"/>
        <v>360.93869999999998</v>
      </c>
      <c r="AD41" s="1125">
        <f t="shared" si="2"/>
        <v>385.53600399999999</v>
      </c>
    </row>
    <row r="42" spans="1:30" x14ac:dyDescent="0.25">
      <c r="A42" s="1109"/>
      <c r="B42" s="1115"/>
      <c r="C42" s="1116"/>
      <c r="D42" s="1130" t="s">
        <v>857</v>
      </c>
      <c r="E42" s="1128" t="s">
        <v>750</v>
      </c>
      <c r="F42" s="1119" t="s">
        <v>750</v>
      </c>
      <c r="G42" s="1120" t="s">
        <v>750</v>
      </c>
      <c r="H42" s="1120" t="s">
        <v>750</v>
      </c>
      <c r="I42" s="1120" t="s">
        <v>750</v>
      </c>
      <c r="J42" s="1121" t="s">
        <v>750</v>
      </c>
      <c r="K42" s="1121">
        <v>1250</v>
      </c>
      <c r="L42" s="1121">
        <v>7210</v>
      </c>
      <c r="M42" s="1122">
        <v>7210</v>
      </c>
      <c r="N42" s="1121">
        <v>1950</v>
      </c>
      <c r="O42" s="1121">
        <v>3390</v>
      </c>
      <c r="P42" s="1123">
        <v>4202</v>
      </c>
      <c r="R42" s="1131" t="s">
        <v>857</v>
      </c>
      <c r="S42" s="1125"/>
      <c r="T42" s="1125"/>
      <c r="U42" s="1125"/>
      <c r="V42" s="1125"/>
      <c r="W42" s="1125"/>
      <c r="X42" s="1125"/>
      <c r="Y42" s="1125">
        <f t="shared" si="1"/>
        <v>167.10124999999999</v>
      </c>
      <c r="Z42" s="1125">
        <f t="shared" si="1"/>
        <v>963.84001000000001</v>
      </c>
      <c r="AA42" s="1125">
        <f t="shared" si="3"/>
        <v>963.84001000000001</v>
      </c>
      <c r="AB42" s="1125">
        <f t="shared" si="2"/>
        <v>260.67795000000001</v>
      </c>
      <c r="AC42" s="1125">
        <f t="shared" si="2"/>
        <v>453.17858999999999</v>
      </c>
      <c r="AD42" s="1125">
        <f t="shared" si="2"/>
        <v>561.72756199999992</v>
      </c>
    </row>
    <row r="43" spans="1:30" x14ac:dyDescent="0.25">
      <c r="A43" s="1109"/>
      <c r="B43" s="1115"/>
      <c r="C43" s="1116"/>
      <c r="D43" s="1130" t="s">
        <v>858</v>
      </c>
      <c r="E43" s="1128">
        <v>4720</v>
      </c>
      <c r="F43" s="1119">
        <v>4720</v>
      </c>
      <c r="G43" s="1120">
        <v>5160</v>
      </c>
      <c r="H43" s="1120">
        <v>7520</v>
      </c>
      <c r="I43" s="1120">
        <v>7300</v>
      </c>
      <c r="J43" s="1121">
        <v>10770</v>
      </c>
      <c r="K43" s="1121">
        <v>10070</v>
      </c>
      <c r="L43" s="1121">
        <v>12810</v>
      </c>
      <c r="M43" s="1122">
        <v>7000</v>
      </c>
      <c r="N43" s="1121">
        <v>5980</v>
      </c>
      <c r="O43" s="1121">
        <v>4930</v>
      </c>
      <c r="P43" s="1123">
        <v>8158</v>
      </c>
      <c r="R43" s="1131" t="s">
        <v>858</v>
      </c>
      <c r="S43" s="1125">
        <f t="shared" si="1"/>
        <v>630.97431999999992</v>
      </c>
      <c r="T43" s="1125">
        <f t="shared" si="1"/>
        <v>630.97431999999992</v>
      </c>
      <c r="U43" s="1125">
        <f t="shared" si="1"/>
        <v>689.79395999999997</v>
      </c>
      <c r="V43" s="1125">
        <f t="shared" si="1"/>
        <v>1005.28112</v>
      </c>
      <c r="W43" s="1125">
        <f t="shared" si="1"/>
        <v>975.87129999999991</v>
      </c>
      <c r="X43" s="1125">
        <f t="shared" si="1"/>
        <v>1439.7443699999999</v>
      </c>
      <c r="Y43" s="1125">
        <f t="shared" si="1"/>
        <v>1346.16767</v>
      </c>
      <c r="Z43" s="1125">
        <f t="shared" si="1"/>
        <v>1712.45361</v>
      </c>
      <c r="AA43" s="1125">
        <f t="shared" si="3"/>
        <v>935.76699999999994</v>
      </c>
      <c r="AB43" s="1125">
        <f t="shared" si="2"/>
        <v>799.41237999999998</v>
      </c>
      <c r="AC43" s="1125">
        <f t="shared" si="2"/>
        <v>659.04732999999999</v>
      </c>
      <c r="AD43" s="1125">
        <f t="shared" si="2"/>
        <v>1090.569598</v>
      </c>
    </row>
    <row r="44" spans="1:30" x14ac:dyDescent="0.25">
      <c r="A44" s="1109"/>
      <c r="B44" s="1115"/>
      <c r="C44" s="1116"/>
      <c r="D44" s="1130">
        <v>1116903</v>
      </c>
      <c r="E44" s="1128">
        <v>5270</v>
      </c>
      <c r="F44" s="1119">
        <v>5270</v>
      </c>
      <c r="G44" s="1120"/>
      <c r="H44" s="1120">
        <v>5180</v>
      </c>
      <c r="I44" s="1120">
        <v>7560</v>
      </c>
      <c r="J44" s="1121">
        <v>10190</v>
      </c>
      <c r="K44" s="1121">
        <v>9480</v>
      </c>
      <c r="L44" s="1121">
        <v>13190</v>
      </c>
      <c r="M44" s="1122">
        <v>7000</v>
      </c>
      <c r="N44" s="1121">
        <v>4160</v>
      </c>
      <c r="O44" s="1121">
        <v>4760</v>
      </c>
      <c r="P44" s="1123">
        <v>7718</v>
      </c>
      <c r="R44" s="1131">
        <v>1116903</v>
      </c>
      <c r="S44" s="1125">
        <f t="shared" si="1"/>
        <v>704.49887000000001</v>
      </c>
      <c r="T44" s="1125">
        <f t="shared" si="1"/>
        <v>704.49887000000001</v>
      </c>
      <c r="U44" s="1125"/>
      <c r="V44" s="1125">
        <f t="shared" si="1"/>
        <v>692.46758</v>
      </c>
      <c r="W44" s="1125">
        <f t="shared" si="1"/>
        <v>1010.6283599999999</v>
      </c>
      <c r="X44" s="1125">
        <f t="shared" si="1"/>
        <v>1362.20939</v>
      </c>
      <c r="Y44" s="1125">
        <f t="shared" si="1"/>
        <v>1267.2958799999999</v>
      </c>
      <c r="Z44" s="1125">
        <f t="shared" si="1"/>
        <v>1763.2523899999999</v>
      </c>
      <c r="AA44" s="1125">
        <f t="shared" si="3"/>
        <v>935.76699999999994</v>
      </c>
      <c r="AB44" s="1125">
        <f t="shared" si="2"/>
        <v>556.11295999999993</v>
      </c>
      <c r="AC44" s="1125">
        <f t="shared" si="2"/>
        <v>636.32155999999998</v>
      </c>
      <c r="AD44" s="1125">
        <f t="shared" si="2"/>
        <v>1031.7499579999999</v>
      </c>
    </row>
    <row r="45" spans="1:30" x14ac:dyDescent="0.25">
      <c r="A45" s="1109"/>
      <c r="B45" s="1115"/>
      <c r="C45" s="1116"/>
      <c r="D45" s="1130" t="s">
        <v>859</v>
      </c>
      <c r="E45" s="1128">
        <v>3000</v>
      </c>
      <c r="F45" s="1119">
        <v>3000</v>
      </c>
      <c r="G45" s="1120"/>
      <c r="H45" s="1120">
        <v>4150</v>
      </c>
      <c r="I45" s="1120">
        <v>3640</v>
      </c>
      <c r="J45" s="1121">
        <v>6170</v>
      </c>
      <c r="K45" s="1121">
        <v>5840</v>
      </c>
      <c r="L45" s="1121">
        <v>4310</v>
      </c>
      <c r="M45" s="1122">
        <v>4310</v>
      </c>
      <c r="N45" s="1121">
        <v>2270</v>
      </c>
      <c r="O45" s="1121">
        <v>2150</v>
      </c>
      <c r="P45" s="1123">
        <v>3776</v>
      </c>
      <c r="R45" s="1131" t="s">
        <v>859</v>
      </c>
      <c r="S45" s="1125">
        <f t="shared" si="1"/>
        <v>401.04300000000001</v>
      </c>
      <c r="T45" s="1125">
        <f t="shared" si="1"/>
        <v>401.04300000000001</v>
      </c>
      <c r="U45" s="1125"/>
      <c r="V45" s="1125">
        <f t="shared" si="1"/>
        <v>554.77615000000003</v>
      </c>
      <c r="W45" s="1125">
        <f t="shared" si="1"/>
        <v>486.59884</v>
      </c>
      <c r="X45" s="1125">
        <f t="shared" si="1"/>
        <v>824.81176999999991</v>
      </c>
      <c r="Y45" s="1125">
        <f t="shared" si="1"/>
        <v>780.69704000000002</v>
      </c>
      <c r="Z45" s="1125">
        <f t="shared" si="1"/>
        <v>576.16511000000003</v>
      </c>
      <c r="AA45" s="1125">
        <f t="shared" si="3"/>
        <v>576.16511000000003</v>
      </c>
      <c r="AB45" s="1125">
        <f t="shared" si="2"/>
        <v>303.45587</v>
      </c>
      <c r="AC45" s="1125">
        <f t="shared" si="2"/>
        <v>287.41415000000001</v>
      </c>
      <c r="AD45" s="1125">
        <f t="shared" si="2"/>
        <v>504.77945599999998</v>
      </c>
    </row>
    <row r="46" spans="1:30" x14ac:dyDescent="0.25">
      <c r="A46" s="1109"/>
      <c r="B46" s="1115"/>
      <c r="C46" s="1116"/>
      <c r="D46" s="1127">
        <v>1117103</v>
      </c>
      <c r="E46" s="1128">
        <v>1360</v>
      </c>
      <c r="F46" s="1119">
        <v>5940</v>
      </c>
      <c r="G46" s="1120"/>
      <c r="H46" s="1120">
        <v>5150</v>
      </c>
      <c r="I46" s="1120">
        <v>4310</v>
      </c>
      <c r="J46" s="1121">
        <v>3020</v>
      </c>
      <c r="K46" s="1121">
        <v>3980</v>
      </c>
      <c r="L46" s="1121">
        <v>5200</v>
      </c>
      <c r="M46" s="1122">
        <v>5200</v>
      </c>
      <c r="N46" s="1121">
        <v>3350</v>
      </c>
      <c r="O46" s="1121">
        <v>3970</v>
      </c>
      <c r="P46" s="1123">
        <v>4340</v>
      </c>
      <c r="R46" s="1129">
        <v>1117103</v>
      </c>
      <c r="S46" s="1125">
        <f t="shared" si="1"/>
        <v>181.80616000000001</v>
      </c>
      <c r="T46" s="1125">
        <f t="shared" si="1"/>
        <v>794.06513999999993</v>
      </c>
      <c r="U46" s="1125"/>
      <c r="V46" s="1125">
        <f t="shared" si="1"/>
        <v>688.45714999999996</v>
      </c>
      <c r="W46" s="1125">
        <f t="shared" si="1"/>
        <v>576.16511000000003</v>
      </c>
      <c r="X46" s="1125">
        <f t="shared" si="1"/>
        <v>403.71661999999998</v>
      </c>
      <c r="Y46" s="1125">
        <f t="shared" si="1"/>
        <v>532.05038000000002</v>
      </c>
      <c r="Z46" s="1125">
        <f t="shared" si="1"/>
        <v>695.14120000000003</v>
      </c>
      <c r="AA46" s="1125">
        <f t="shared" si="3"/>
        <v>695.14120000000003</v>
      </c>
      <c r="AB46" s="1125">
        <f t="shared" si="2"/>
        <v>447.83134999999999</v>
      </c>
      <c r="AC46" s="1125">
        <f t="shared" si="2"/>
        <v>530.71357</v>
      </c>
      <c r="AD46" s="1125">
        <f t="shared" si="2"/>
        <v>580.17553999999996</v>
      </c>
    </row>
    <row r="47" spans="1:30" x14ac:dyDescent="0.25">
      <c r="A47" s="1109"/>
      <c r="B47" s="1115"/>
      <c r="C47" s="1116"/>
      <c r="D47" s="1127">
        <v>1117104</v>
      </c>
      <c r="E47" s="1128" t="s">
        <v>750</v>
      </c>
      <c r="F47" s="1119" t="s">
        <v>750</v>
      </c>
      <c r="G47" s="1120" t="s">
        <v>750</v>
      </c>
      <c r="H47" s="1120">
        <v>9970</v>
      </c>
      <c r="I47" s="1120">
        <v>9520</v>
      </c>
      <c r="J47" s="1121">
        <v>5620</v>
      </c>
      <c r="K47" s="1121">
        <v>6480</v>
      </c>
      <c r="L47" s="1121">
        <v>7430</v>
      </c>
      <c r="M47" s="1122">
        <v>7430</v>
      </c>
      <c r="N47" s="1121">
        <v>6340</v>
      </c>
      <c r="O47" s="1121">
        <v>6490</v>
      </c>
      <c r="P47" s="1123">
        <v>6834</v>
      </c>
      <c r="R47" s="1129">
        <v>1117104</v>
      </c>
      <c r="S47" s="1125"/>
      <c r="T47" s="1125"/>
      <c r="U47" s="1125"/>
      <c r="V47" s="1125">
        <f t="shared" si="1"/>
        <v>1332.7995699999999</v>
      </c>
      <c r="W47" s="1125">
        <f t="shared" si="1"/>
        <v>1272.64312</v>
      </c>
      <c r="X47" s="1125">
        <f t="shared" si="1"/>
        <v>751.28721999999993</v>
      </c>
      <c r="Y47" s="1125">
        <f t="shared" si="1"/>
        <v>866.25288</v>
      </c>
      <c r="Z47" s="1125">
        <f t="shared" si="1"/>
        <v>993.24982999999997</v>
      </c>
      <c r="AA47" s="1125">
        <f t="shared" si="3"/>
        <v>993.24982999999997</v>
      </c>
      <c r="AB47" s="1125">
        <f t="shared" si="2"/>
        <v>847.53753999999992</v>
      </c>
      <c r="AC47" s="1125">
        <f t="shared" si="2"/>
        <v>867.58969000000002</v>
      </c>
      <c r="AD47" s="1125">
        <f t="shared" si="2"/>
        <v>913.57595399999991</v>
      </c>
    </row>
    <row r="48" spans="1:30" x14ac:dyDescent="0.25">
      <c r="A48" s="1109"/>
      <c r="B48" s="1132"/>
      <c r="C48" s="1116"/>
      <c r="D48" s="1127">
        <v>1117203</v>
      </c>
      <c r="E48" s="1128">
        <v>2670</v>
      </c>
      <c r="F48" s="1119">
        <v>2670</v>
      </c>
      <c r="G48" s="1120">
        <v>8250</v>
      </c>
      <c r="H48" s="1120">
        <v>3750</v>
      </c>
      <c r="I48" s="1120">
        <v>2740</v>
      </c>
      <c r="J48" s="1121">
        <v>2300</v>
      </c>
      <c r="K48" s="1121">
        <v>28310</v>
      </c>
      <c r="L48" s="1121">
        <v>6010</v>
      </c>
      <c r="M48" s="1122">
        <v>6010</v>
      </c>
      <c r="N48" s="1121">
        <v>25110</v>
      </c>
      <c r="O48" s="1121">
        <v>3720</v>
      </c>
      <c r="P48" s="1123">
        <v>8000</v>
      </c>
      <c r="R48" s="1129">
        <v>1117203</v>
      </c>
      <c r="S48" s="1125">
        <f t="shared" si="1"/>
        <v>356.92827</v>
      </c>
      <c r="T48" s="1125">
        <f t="shared" si="1"/>
        <v>356.92827</v>
      </c>
      <c r="U48" s="1125">
        <f t="shared" si="1"/>
        <v>1102.86825</v>
      </c>
      <c r="V48" s="1125">
        <f t="shared" si="1"/>
        <v>501.30374999999998</v>
      </c>
      <c r="W48" s="1125">
        <f t="shared" si="1"/>
        <v>366.28593999999998</v>
      </c>
      <c r="X48" s="1125">
        <f t="shared" si="1"/>
        <v>307.46629999999999</v>
      </c>
      <c r="Y48" s="1125">
        <f t="shared" si="1"/>
        <v>3784.50911</v>
      </c>
      <c r="Z48" s="1125">
        <f t="shared" si="1"/>
        <v>803.42280999999991</v>
      </c>
      <c r="AA48" s="1125">
        <f t="shared" si="3"/>
        <v>803.42280999999991</v>
      </c>
      <c r="AB48" s="1125">
        <f t="shared" si="2"/>
        <v>3356.72991</v>
      </c>
      <c r="AC48" s="1125">
        <f t="shared" si="2"/>
        <v>497.29331999999999</v>
      </c>
      <c r="AD48" s="1125">
        <f t="shared" si="2"/>
        <v>1069.4479999999999</v>
      </c>
    </row>
    <row r="49" spans="1:30" x14ac:dyDescent="0.25">
      <c r="A49" s="1109"/>
      <c r="B49" s="1132"/>
      <c r="C49" s="1116"/>
      <c r="D49" s="1127">
        <v>11174603</v>
      </c>
      <c r="E49" s="1128">
        <v>2780</v>
      </c>
      <c r="F49" s="1119">
        <v>2780</v>
      </c>
      <c r="G49" s="1120">
        <v>4960</v>
      </c>
      <c r="H49" s="1120">
        <v>5170</v>
      </c>
      <c r="I49" s="1120">
        <v>5000</v>
      </c>
      <c r="J49" s="1121">
        <v>1240</v>
      </c>
      <c r="K49" s="1121">
        <v>3290</v>
      </c>
      <c r="L49" s="1121">
        <v>4160</v>
      </c>
      <c r="M49" s="1122">
        <v>4160</v>
      </c>
      <c r="N49" s="1121">
        <v>2580</v>
      </c>
      <c r="O49" s="1121">
        <v>3270</v>
      </c>
      <c r="P49" s="1123">
        <v>3492</v>
      </c>
      <c r="R49" s="1129">
        <v>11174603</v>
      </c>
      <c r="S49" s="1125">
        <f t="shared" si="1"/>
        <v>371.63317999999998</v>
      </c>
      <c r="T49" s="1125">
        <f t="shared" si="1"/>
        <v>371.63317999999998</v>
      </c>
      <c r="U49" s="1125">
        <f t="shared" si="1"/>
        <v>663.05775999999992</v>
      </c>
      <c r="V49" s="1125">
        <f t="shared" si="1"/>
        <v>691.13076999999998</v>
      </c>
      <c r="W49" s="1125">
        <f t="shared" si="1"/>
        <v>668.40499999999997</v>
      </c>
      <c r="X49" s="1125">
        <f t="shared" si="1"/>
        <v>165.76443999999998</v>
      </c>
      <c r="Y49" s="1125">
        <f t="shared" si="1"/>
        <v>439.81048999999996</v>
      </c>
      <c r="Z49" s="1125">
        <f t="shared" si="1"/>
        <v>556.11295999999993</v>
      </c>
      <c r="AA49" s="1125">
        <f t="shared" si="3"/>
        <v>556.11295999999993</v>
      </c>
      <c r="AB49" s="1125">
        <f t="shared" si="2"/>
        <v>344.89697999999999</v>
      </c>
      <c r="AC49" s="1125">
        <f t="shared" si="2"/>
        <v>437.13686999999999</v>
      </c>
      <c r="AD49" s="1125">
        <f t="shared" si="2"/>
        <v>466.814052</v>
      </c>
    </row>
    <row r="50" spans="1:30" x14ac:dyDescent="0.25">
      <c r="A50" s="1109"/>
      <c r="B50" s="1132"/>
      <c r="C50" s="1116"/>
      <c r="D50" s="1127">
        <v>11175501</v>
      </c>
      <c r="E50" s="1128">
        <v>5000</v>
      </c>
      <c r="F50" s="1119">
        <v>5000</v>
      </c>
      <c r="G50" s="1120">
        <v>5440</v>
      </c>
      <c r="H50" s="1120">
        <v>7640</v>
      </c>
      <c r="I50" s="1120">
        <v>4950</v>
      </c>
      <c r="J50" s="1121">
        <v>4170</v>
      </c>
      <c r="K50" s="1121">
        <v>4510</v>
      </c>
      <c r="L50" s="1121">
        <v>5570</v>
      </c>
      <c r="M50" s="1122">
        <v>5570</v>
      </c>
      <c r="N50" s="1121">
        <v>2800</v>
      </c>
      <c r="O50" s="1121">
        <v>4450</v>
      </c>
      <c r="P50" s="1123">
        <v>4580</v>
      </c>
      <c r="R50" s="1129">
        <v>11175501</v>
      </c>
      <c r="S50" s="1125">
        <f t="shared" si="1"/>
        <v>668.40499999999997</v>
      </c>
      <c r="T50" s="1125">
        <f t="shared" si="1"/>
        <v>668.40499999999997</v>
      </c>
      <c r="U50" s="1125">
        <f t="shared" si="1"/>
        <v>727.22464000000002</v>
      </c>
      <c r="V50" s="1125">
        <f t="shared" si="1"/>
        <v>1021.3228399999999</v>
      </c>
      <c r="W50" s="1125">
        <f t="shared" si="1"/>
        <v>661.72095000000002</v>
      </c>
      <c r="X50" s="1125">
        <f t="shared" si="1"/>
        <v>557.44976999999994</v>
      </c>
      <c r="Y50" s="1125">
        <f t="shared" si="1"/>
        <v>602.90130999999997</v>
      </c>
      <c r="Z50" s="1125">
        <f t="shared" si="1"/>
        <v>744.60316999999998</v>
      </c>
      <c r="AA50" s="1125">
        <f t="shared" si="3"/>
        <v>744.60316999999998</v>
      </c>
      <c r="AB50" s="1125">
        <f t="shared" si="2"/>
        <v>374.30680000000001</v>
      </c>
      <c r="AC50" s="1125">
        <f t="shared" si="2"/>
        <v>594.88045</v>
      </c>
      <c r="AD50" s="1125">
        <f t="shared" si="2"/>
        <v>612.25897999999995</v>
      </c>
    </row>
    <row r="51" spans="1:30" x14ac:dyDescent="0.25">
      <c r="A51" s="1109"/>
      <c r="B51" s="1132"/>
      <c r="C51" s="1116"/>
      <c r="D51" s="1127">
        <v>11175604</v>
      </c>
      <c r="E51" s="1128">
        <v>7660</v>
      </c>
      <c r="F51" s="1119">
        <v>7660</v>
      </c>
      <c r="G51" s="1120">
        <v>9230</v>
      </c>
      <c r="H51" s="1120">
        <v>10950</v>
      </c>
      <c r="I51" s="1120">
        <v>7000</v>
      </c>
      <c r="J51" s="1121">
        <v>10990</v>
      </c>
      <c r="K51" s="1121">
        <v>9600</v>
      </c>
      <c r="L51" s="1121">
        <v>8370</v>
      </c>
      <c r="M51" s="1122">
        <v>8370</v>
      </c>
      <c r="N51" s="1121"/>
      <c r="O51" s="1121">
        <v>5900</v>
      </c>
      <c r="P51" s="1123">
        <v>6448</v>
      </c>
      <c r="R51" s="1129">
        <v>11175604</v>
      </c>
      <c r="S51" s="1125">
        <f t="shared" si="1"/>
        <v>1023.99646</v>
      </c>
      <c r="T51" s="1125">
        <f t="shared" si="1"/>
        <v>1023.99646</v>
      </c>
      <c r="U51" s="1125">
        <f t="shared" si="1"/>
        <v>1233.87563</v>
      </c>
      <c r="V51" s="1125">
        <f t="shared" si="1"/>
        <v>1463.8069499999999</v>
      </c>
      <c r="W51" s="1125">
        <f t="shared" si="1"/>
        <v>935.76699999999994</v>
      </c>
      <c r="X51" s="1125">
        <f t="shared" si="1"/>
        <v>1469.15419</v>
      </c>
      <c r="Y51" s="1125">
        <f t="shared" si="1"/>
        <v>1283.3375999999998</v>
      </c>
      <c r="Z51" s="1125">
        <f t="shared" si="1"/>
        <v>1118.9099699999999</v>
      </c>
      <c r="AA51" s="1125">
        <f t="shared" si="3"/>
        <v>1118.9099699999999</v>
      </c>
      <c r="AB51" s="1125"/>
      <c r="AC51" s="1125">
        <f t="shared" si="2"/>
        <v>788.71789999999999</v>
      </c>
      <c r="AD51" s="1125">
        <f t="shared" si="2"/>
        <v>861.97508799999991</v>
      </c>
    </row>
    <row r="52" spans="1:30" x14ac:dyDescent="0.25">
      <c r="A52" s="1109"/>
      <c r="B52" s="1132"/>
      <c r="C52" s="1116"/>
      <c r="D52" s="1127">
        <v>11175703</v>
      </c>
      <c r="E52" s="1128">
        <v>3150</v>
      </c>
      <c r="F52" s="1119">
        <v>3150</v>
      </c>
      <c r="G52" s="1120">
        <v>1730</v>
      </c>
      <c r="H52" s="1120">
        <v>3790</v>
      </c>
      <c r="I52" s="1120">
        <v>2170</v>
      </c>
      <c r="J52" s="1121">
        <v>2850</v>
      </c>
      <c r="K52" s="1121">
        <v>2820</v>
      </c>
      <c r="L52" s="1121">
        <v>2720</v>
      </c>
      <c r="M52" s="1122">
        <v>2720</v>
      </c>
      <c r="N52" s="1121">
        <v>1780</v>
      </c>
      <c r="O52" s="1121">
        <v>2110</v>
      </c>
      <c r="P52" s="1123">
        <v>2430</v>
      </c>
      <c r="R52" s="1129">
        <v>11175703</v>
      </c>
      <c r="S52" s="1125">
        <f t="shared" si="1"/>
        <v>421.09514999999999</v>
      </c>
      <c r="T52" s="1125">
        <f t="shared" si="1"/>
        <v>421.09514999999999</v>
      </c>
      <c r="U52" s="1125">
        <f t="shared" si="1"/>
        <v>231.26812999999999</v>
      </c>
      <c r="V52" s="1125">
        <f t="shared" si="1"/>
        <v>506.65098999999998</v>
      </c>
      <c r="W52" s="1125">
        <f t="shared" si="1"/>
        <v>290.08776999999998</v>
      </c>
      <c r="X52" s="1125">
        <f t="shared" si="1"/>
        <v>380.99084999999997</v>
      </c>
      <c r="Y52" s="1125">
        <f t="shared" si="1"/>
        <v>376.98041999999998</v>
      </c>
      <c r="Z52" s="1125">
        <f t="shared" si="1"/>
        <v>363.61232000000001</v>
      </c>
      <c r="AA52" s="1125">
        <f t="shared" si="3"/>
        <v>363.61232000000001</v>
      </c>
      <c r="AB52" s="1125">
        <f t="shared" si="2"/>
        <v>237.95218</v>
      </c>
      <c r="AC52" s="1125">
        <f t="shared" si="2"/>
        <v>282.06691000000001</v>
      </c>
      <c r="AD52" s="1125">
        <f t="shared" si="2"/>
        <v>324.84483</v>
      </c>
    </row>
    <row r="53" spans="1:30" x14ac:dyDescent="0.25">
      <c r="A53" s="1109"/>
      <c r="B53" s="1132"/>
      <c r="C53" s="1116"/>
      <c r="D53" s="1127">
        <v>11176002</v>
      </c>
      <c r="E53" s="1128">
        <v>2940</v>
      </c>
      <c r="F53" s="1119">
        <v>2940</v>
      </c>
      <c r="G53" s="1120">
        <v>7900</v>
      </c>
      <c r="H53" s="1120">
        <v>5510</v>
      </c>
      <c r="I53" s="1120">
        <v>11560</v>
      </c>
      <c r="J53" s="1121">
        <v>4140</v>
      </c>
      <c r="K53" s="1121">
        <v>4030</v>
      </c>
      <c r="L53" s="1121">
        <v>5080</v>
      </c>
      <c r="M53" s="1122">
        <v>5080</v>
      </c>
      <c r="N53" s="1121">
        <v>3810</v>
      </c>
      <c r="O53" s="1121">
        <v>4610</v>
      </c>
      <c r="P53" s="1123">
        <v>4522</v>
      </c>
      <c r="R53" s="1129">
        <v>11176002</v>
      </c>
      <c r="S53" s="1125">
        <f t="shared" si="1"/>
        <v>393.02213999999998</v>
      </c>
      <c r="T53" s="1125">
        <f t="shared" si="1"/>
        <v>393.02213999999998</v>
      </c>
      <c r="U53" s="1125">
        <f t="shared" si="1"/>
        <v>1056.0799</v>
      </c>
      <c r="V53" s="1125">
        <f t="shared" si="1"/>
        <v>736.58231000000001</v>
      </c>
      <c r="W53" s="1125">
        <f t="shared" si="1"/>
        <v>1545.3523599999999</v>
      </c>
      <c r="X53" s="1125">
        <f t="shared" si="1"/>
        <v>553.43934000000002</v>
      </c>
      <c r="Y53" s="1125">
        <f t="shared" si="1"/>
        <v>538.73442999999997</v>
      </c>
      <c r="Z53" s="1125">
        <f t="shared" si="1"/>
        <v>679.09947999999997</v>
      </c>
      <c r="AA53" s="1125">
        <f t="shared" si="3"/>
        <v>679.09947999999997</v>
      </c>
      <c r="AB53" s="1125">
        <f t="shared" si="2"/>
        <v>509.32460999999995</v>
      </c>
      <c r="AC53" s="1125">
        <f t="shared" si="2"/>
        <v>616.26940999999999</v>
      </c>
      <c r="AD53" s="1125">
        <f t="shared" si="2"/>
        <v>604.50548200000003</v>
      </c>
    </row>
    <row r="54" spans="1:30" x14ac:dyDescent="0.25">
      <c r="A54" s="1109"/>
      <c r="B54" s="1132"/>
      <c r="C54" s="1116"/>
      <c r="D54" s="1127">
        <v>11176202</v>
      </c>
      <c r="E54" s="1128" t="s">
        <v>750</v>
      </c>
      <c r="F54" s="1119" t="s">
        <v>750</v>
      </c>
      <c r="G54" s="1120" t="s">
        <v>750</v>
      </c>
      <c r="H54" s="1120" t="s">
        <v>750</v>
      </c>
      <c r="I54" s="1120" t="s">
        <v>750</v>
      </c>
      <c r="J54" s="1121" t="s">
        <v>750</v>
      </c>
      <c r="K54" s="1121" t="s">
        <v>750</v>
      </c>
      <c r="L54" s="1121" t="s">
        <v>750</v>
      </c>
      <c r="M54" s="1122" t="s">
        <v>750</v>
      </c>
      <c r="N54" s="1121">
        <v>7790</v>
      </c>
      <c r="O54" s="1121">
        <v>7990</v>
      </c>
      <c r="P54" s="1123">
        <v>4092</v>
      </c>
      <c r="R54" s="1129">
        <v>11176202</v>
      </c>
      <c r="S54" s="1125"/>
      <c r="T54" s="1125"/>
      <c r="U54" s="1125"/>
      <c r="V54" s="1125"/>
      <c r="W54" s="1125"/>
      <c r="X54" s="1125"/>
      <c r="Y54" s="1125"/>
      <c r="Z54" s="1125"/>
      <c r="AA54" s="1125"/>
      <c r="AB54" s="1125">
        <f t="shared" si="2"/>
        <v>1041.37499</v>
      </c>
      <c r="AC54" s="1125">
        <f t="shared" si="2"/>
        <v>1068.1111899999999</v>
      </c>
      <c r="AD54" s="1125">
        <f t="shared" si="2"/>
        <v>547.02265199999999</v>
      </c>
    </row>
    <row r="55" spans="1:30" x14ac:dyDescent="0.25">
      <c r="A55" s="1109"/>
      <c r="B55" s="1132"/>
      <c r="C55" s="1116"/>
      <c r="D55" s="1127">
        <v>11176204</v>
      </c>
      <c r="E55" s="1128">
        <v>2740</v>
      </c>
      <c r="F55" s="1119">
        <v>2740</v>
      </c>
      <c r="G55" s="1120">
        <v>240</v>
      </c>
      <c r="H55" s="1120">
        <v>5330</v>
      </c>
      <c r="I55" s="1120">
        <v>3040</v>
      </c>
      <c r="J55" s="1121">
        <v>2510</v>
      </c>
      <c r="K55" s="1121">
        <v>2390</v>
      </c>
      <c r="L55" s="1121">
        <v>3640</v>
      </c>
      <c r="M55" s="1122">
        <v>3640</v>
      </c>
      <c r="N55" s="1121">
        <v>990</v>
      </c>
      <c r="O55" s="1121">
        <v>2810</v>
      </c>
      <c r="P55" s="1123">
        <v>2694</v>
      </c>
      <c r="R55" s="1129">
        <v>11176204</v>
      </c>
      <c r="S55" s="1125">
        <f t="shared" si="1"/>
        <v>366.28593999999998</v>
      </c>
      <c r="T55" s="1125">
        <f t="shared" si="1"/>
        <v>366.28593999999998</v>
      </c>
      <c r="U55" s="1125">
        <f t="shared" si="1"/>
        <v>32.083439999999996</v>
      </c>
      <c r="V55" s="1125">
        <f t="shared" si="1"/>
        <v>712.51972999999998</v>
      </c>
      <c r="W55" s="1125">
        <f t="shared" si="1"/>
        <v>406.39024000000001</v>
      </c>
      <c r="X55" s="1125">
        <f t="shared" si="1"/>
        <v>335.53931</v>
      </c>
      <c r="Y55" s="1125">
        <f t="shared" si="1"/>
        <v>319.49759</v>
      </c>
      <c r="Z55" s="1125">
        <f t="shared" si="1"/>
        <v>486.59884</v>
      </c>
      <c r="AA55" s="1125">
        <f t="shared" si="3"/>
        <v>486.59884</v>
      </c>
      <c r="AB55" s="1125">
        <f t="shared" si="2"/>
        <v>132.34419</v>
      </c>
      <c r="AC55" s="1125">
        <f t="shared" si="2"/>
        <v>375.64360999999997</v>
      </c>
      <c r="AD55" s="1125">
        <f t="shared" si="2"/>
        <v>360.13661400000001</v>
      </c>
    </row>
    <row r="56" spans="1:30" x14ac:dyDescent="0.25">
      <c r="A56" s="1109"/>
      <c r="B56" s="1109"/>
      <c r="C56" s="1109"/>
      <c r="D56" s="1127">
        <v>11176303</v>
      </c>
      <c r="E56" s="1128">
        <v>1240</v>
      </c>
      <c r="F56" s="1119">
        <v>1240</v>
      </c>
      <c r="G56" s="1120">
        <v>19650</v>
      </c>
      <c r="H56" s="1120">
        <v>7860</v>
      </c>
      <c r="I56" s="1120">
        <v>5510</v>
      </c>
      <c r="J56" s="1121">
        <v>7090</v>
      </c>
      <c r="K56" s="1121">
        <v>3870</v>
      </c>
      <c r="L56" s="1121">
        <v>3980</v>
      </c>
      <c r="M56" s="1122">
        <v>3980</v>
      </c>
      <c r="N56" s="1121">
        <v>3430</v>
      </c>
      <c r="O56" s="1121">
        <v>2740</v>
      </c>
      <c r="P56" s="1123">
        <v>3600</v>
      </c>
      <c r="R56" s="1129">
        <v>11176303</v>
      </c>
      <c r="S56" s="1125">
        <f t="shared" si="1"/>
        <v>165.76443999999998</v>
      </c>
      <c r="T56" s="1125">
        <f t="shared" si="1"/>
        <v>165.76443999999998</v>
      </c>
      <c r="U56" s="1125">
        <f t="shared" si="1"/>
        <v>2626.8316500000001</v>
      </c>
      <c r="V56" s="1125">
        <f t="shared" si="1"/>
        <v>1050.7326599999999</v>
      </c>
      <c r="W56" s="1125">
        <f t="shared" si="1"/>
        <v>736.58231000000001</v>
      </c>
      <c r="X56" s="1125">
        <f t="shared" si="1"/>
        <v>947.79828999999995</v>
      </c>
      <c r="Y56" s="1125">
        <f t="shared" si="1"/>
        <v>517.34546999999998</v>
      </c>
      <c r="Z56" s="1125">
        <f t="shared" si="1"/>
        <v>532.05038000000002</v>
      </c>
      <c r="AA56" s="1125">
        <f t="shared" si="3"/>
        <v>532.05038000000002</v>
      </c>
      <c r="AB56" s="1125">
        <f t="shared" si="2"/>
        <v>458.52582999999998</v>
      </c>
      <c r="AC56" s="1125">
        <f t="shared" si="2"/>
        <v>366.28593999999998</v>
      </c>
      <c r="AD56" s="1125">
        <f t="shared" si="2"/>
        <v>481.2516</v>
      </c>
    </row>
    <row r="57" spans="1:30" x14ac:dyDescent="0.25">
      <c r="A57" s="1109"/>
      <c r="B57" s="1109"/>
      <c r="C57" s="1109"/>
      <c r="D57" s="1127">
        <v>11176402</v>
      </c>
      <c r="E57" s="1128">
        <v>0</v>
      </c>
      <c r="F57" s="1119">
        <v>0</v>
      </c>
      <c r="G57" s="1120" t="s">
        <v>750</v>
      </c>
      <c r="H57" s="1120"/>
      <c r="I57" s="1120" t="s">
        <v>750</v>
      </c>
      <c r="J57" s="1121" t="s">
        <v>750</v>
      </c>
      <c r="K57" s="1121" t="s">
        <v>750</v>
      </c>
      <c r="L57" s="1121" t="s">
        <v>750</v>
      </c>
      <c r="M57" s="1122" t="s">
        <v>750</v>
      </c>
      <c r="N57" s="1121" t="s">
        <v>750</v>
      </c>
      <c r="O57" s="1121">
        <v>100</v>
      </c>
      <c r="P57" s="1123">
        <v>20</v>
      </c>
      <c r="R57" s="1129">
        <v>11176402</v>
      </c>
      <c r="S57" s="1125"/>
      <c r="T57" s="1125"/>
      <c r="U57" s="1125"/>
      <c r="V57" s="1125"/>
      <c r="W57" s="1125"/>
      <c r="X57" s="1125"/>
      <c r="Y57" s="1125"/>
      <c r="Z57" s="1125"/>
      <c r="AA57" s="1125"/>
      <c r="AB57" s="1125"/>
      <c r="AC57" s="1125">
        <f t="shared" si="2"/>
        <v>13.3681</v>
      </c>
      <c r="AD57" s="1125">
        <f t="shared" si="2"/>
        <v>2.6736199999999997</v>
      </c>
    </row>
    <row r="58" spans="1:30" ht="15.75" x14ac:dyDescent="0.25">
      <c r="A58" s="1109"/>
      <c r="B58" s="1133"/>
      <c r="C58" s="1134"/>
      <c r="D58" s="1127">
        <v>11176404</v>
      </c>
      <c r="E58" s="1128">
        <v>3000</v>
      </c>
      <c r="F58" s="1119">
        <v>3000</v>
      </c>
      <c r="G58" s="1120">
        <v>2630</v>
      </c>
      <c r="H58" s="1120">
        <v>4110</v>
      </c>
      <c r="I58" s="1120">
        <v>5000</v>
      </c>
      <c r="J58" s="1121">
        <v>850</v>
      </c>
      <c r="K58" s="1121">
        <v>3830</v>
      </c>
      <c r="L58" s="1121">
        <v>5510</v>
      </c>
      <c r="M58" s="1122">
        <v>5510</v>
      </c>
      <c r="N58" s="1121">
        <v>870</v>
      </c>
      <c r="O58" s="1121">
        <v>3440</v>
      </c>
      <c r="P58" s="1123">
        <v>3832</v>
      </c>
      <c r="R58" s="1129">
        <v>11176404</v>
      </c>
      <c r="S58" s="1125">
        <f t="shared" si="1"/>
        <v>401.04300000000001</v>
      </c>
      <c r="T58" s="1125">
        <f t="shared" si="1"/>
        <v>401.04300000000001</v>
      </c>
      <c r="U58" s="1125">
        <f t="shared" si="1"/>
        <v>351.58103</v>
      </c>
      <c r="V58" s="1125">
        <f t="shared" si="1"/>
        <v>549.42890999999997</v>
      </c>
      <c r="W58" s="1125">
        <f t="shared" si="1"/>
        <v>668.40499999999997</v>
      </c>
      <c r="X58" s="1125">
        <f t="shared" si="1"/>
        <v>113.62885</v>
      </c>
      <c r="Y58" s="1125">
        <f t="shared" si="1"/>
        <v>511.99822999999998</v>
      </c>
      <c r="Z58" s="1125">
        <f t="shared" si="1"/>
        <v>736.58231000000001</v>
      </c>
      <c r="AA58" s="1125">
        <f t="shared" si="3"/>
        <v>736.58231000000001</v>
      </c>
      <c r="AB58" s="1125">
        <f t="shared" si="2"/>
        <v>116.30247</v>
      </c>
      <c r="AC58" s="1125">
        <f t="shared" si="2"/>
        <v>459.86264</v>
      </c>
      <c r="AD58" s="1125">
        <f t="shared" si="2"/>
        <v>512.26559199999997</v>
      </c>
    </row>
    <row r="59" spans="1:30" ht="15.75" x14ac:dyDescent="0.25">
      <c r="A59" s="1109"/>
      <c r="B59" s="1133"/>
      <c r="C59" s="1134"/>
      <c r="D59" s="1127">
        <v>11176501</v>
      </c>
      <c r="E59" s="1128">
        <v>4520</v>
      </c>
      <c r="F59" s="1119">
        <v>4520</v>
      </c>
      <c r="G59" s="1120">
        <v>4880</v>
      </c>
      <c r="H59" s="1120">
        <v>8410</v>
      </c>
      <c r="I59" s="1120">
        <v>6490</v>
      </c>
      <c r="J59" s="1121">
        <v>7030</v>
      </c>
      <c r="K59" s="1121">
        <v>6530</v>
      </c>
      <c r="L59" s="1121">
        <v>8240</v>
      </c>
      <c r="M59" s="1122">
        <v>8240</v>
      </c>
      <c r="N59" s="1121">
        <v>3800</v>
      </c>
      <c r="O59" s="1121">
        <v>5350</v>
      </c>
      <c r="P59" s="1123">
        <v>6432</v>
      </c>
      <c r="R59" s="1129">
        <v>11176501</v>
      </c>
      <c r="S59" s="1125">
        <f t="shared" ref="S59:AD94" si="4">E59*$A$8</f>
        <v>604.23811999999998</v>
      </c>
      <c r="T59" s="1125">
        <f t="shared" si="4"/>
        <v>604.23811999999998</v>
      </c>
      <c r="U59" s="1125">
        <f t="shared" si="4"/>
        <v>652.36327999999992</v>
      </c>
      <c r="V59" s="1125">
        <f t="shared" si="4"/>
        <v>1124.25721</v>
      </c>
      <c r="W59" s="1125">
        <f t="shared" si="4"/>
        <v>867.58969000000002</v>
      </c>
      <c r="X59" s="1125">
        <f t="shared" si="4"/>
        <v>939.77742999999998</v>
      </c>
      <c r="Y59" s="1125">
        <f t="shared" si="4"/>
        <v>872.93692999999996</v>
      </c>
      <c r="Z59" s="1125">
        <f t="shared" si="4"/>
        <v>1101.53144</v>
      </c>
      <c r="AA59" s="1125">
        <f t="shared" si="3"/>
        <v>1101.53144</v>
      </c>
      <c r="AB59" s="1125">
        <f t="shared" si="2"/>
        <v>507.98779999999999</v>
      </c>
      <c r="AC59" s="1125">
        <f t="shared" si="2"/>
        <v>715.19335000000001</v>
      </c>
      <c r="AD59" s="1125">
        <f t="shared" si="2"/>
        <v>859.83619199999998</v>
      </c>
    </row>
    <row r="60" spans="1:30" ht="15.75" x14ac:dyDescent="0.25">
      <c r="A60" s="1109"/>
      <c r="B60" s="1133"/>
      <c r="C60" s="1134"/>
      <c r="D60" s="1127">
        <v>11176602</v>
      </c>
      <c r="E60" s="1128">
        <v>3000</v>
      </c>
      <c r="F60" s="1119">
        <v>3000</v>
      </c>
      <c r="G60" s="1120">
        <v>4260</v>
      </c>
      <c r="H60" s="1120">
        <v>16390</v>
      </c>
      <c r="I60" s="1120">
        <v>8000</v>
      </c>
      <c r="J60" s="1121">
        <v>8900</v>
      </c>
      <c r="K60" s="1121">
        <v>10350</v>
      </c>
      <c r="L60" s="1121">
        <v>15080</v>
      </c>
      <c r="M60" s="1122">
        <v>15080</v>
      </c>
      <c r="N60" s="1121"/>
      <c r="O60" s="1121">
        <v>2400</v>
      </c>
      <c r="P60" s="1123">
        <v>8582</v>
      </c>
      <c r="R60" s="1129">
        <v>11176602</v>
      </c>
      <c r="S60" s="1125">
        <f t="shared" si="4"/>
        <v>401.04300000000001</v>
      </c>
      <c r="T60" s="1125">
        <f t="shared" si="4"/>
        <v>401.04300000000001</v>
      </c>
      <c r="U60" s="1125">
        <f t="shared" si="4"/>
        <v>569.48105999999996</v>
      </c>
      <c r="V60" s="1125">
        <f t="shared" si="4"/>
        <v>2191.0315900000001</v>
      </c>
      <c r="W60" s="1125">
        <f t="shared" si="4"/>
        <v>1069.4479999999999</v>
      </c>
      <c r="X60" s="1125">
        <f t="shared" si="4"/>
        <v>1189.7609</v>
      </c>
      <c r="Y60" s="1125">
        <f t="shared" si="4"/>
        <v>1383.59835</v>
      </c>
      <c r="Z60" s="1125">
        <f t="shared" si="4"/>
        <v>2015.9094799999998</v>
      </c>
      <c r="AA60" s="1125">
        <f t="shared" si="3"/>
        <v>2015.9094799999998</v>
      </c>
      <c r="AB60" s="1125"/>
      <c r="AC60" s="1125">
        <f t="shared" si="2"/>
        <v>320.83439999999996</v>
      </c>
      <c r="AD60" s="1125">
        <f t="shared" si="2"/>
        <v>1147.250342</v>
      </c>
    </row>
    <row r="61" spans="1:30" ht="15.75" x14ac:dyDescent="0.25">
      <c r="A61" s="1109"/>
      <c r="B61" s="1133"/>
      <c r="C61" s="1134"/>
      <c r="D61" s="1127">
        <v>11176703</v>
      </c>
      <c r="E61" s="1128">
        <v>3000</v>
      </c>
      <c r="F61" s="1119">
        <v>3000</v>
      </c>
      <c r="G61" s="1120"/>
      <c r="H61" s="1120">
        <v>2780</v>
      </c>
      <c r="I61" s="1120">
        <v>1710</v>
      </c>
      <c r="J61" s="1121">
        <v>2690</v>
      </c>
      <c r="K61" s="1121">
        <v>1700</v>
      </c>
      <c r="L61" s="1121">
        <v>1700</v>
      </c>
      <c r="M61" s="1122">
        <v>1700</v>
      </c>
      <c r="N61" s="1121">
        <v>1810</v>
      </c>
      <c r="O61" s="1121">
        <v>1960</v>
      </c>
      <c r="P61" s="1123">
        <v>1774</v>
      </c>
      <c r="R61" s="1129">
        <v>11176703</v>
      </c>
      <c r="S61" s="1125">
        <f t="shared" si="4"/>
        <v>401.04300000000001</v>
      </c>
      <c r="T61" s="1125">
        <f t="shared" si="4"/>
        <v>401.04300000000001</v>
      </c>
      <c r="U61" s="1125"/>
      <c r="V61" s="1125">
        <f t="shared" si="4"/>
        <v>371.63317999999998</v>
      </c>
      <c r="W61" s="1125">
        <f t="shared" si="4"/>
        <v>228.59450999999999</v>
      </c>
      <c r="X61" s="1125">
        <f t="shared" si="4"/>
        <v>359.60188999999997</v>
      </c>
      <c r="Y61" s="1125">
        <f t="shared" si="4"/>
        <v>227.2577</v>
      </c>
      <c r="Z61" s="1125">
        <f t="shared" si="4"/>
        <v>227.2577</v>
      </c>
      <c r="AA61" s="1125">
        <f t="shared" si="3"/>
        <v>227.2577</v>
      </c>
      <c r="AB61" s="1125">
        <f t="shared" si="2"/>
        <v>241.96260999999998</v>
      </c>
      <c r="AC61" s="1125">
        <f t="shared" si="2"/>
        <v>262.01475999999997</v>
      </c>
      <c r="AD61" s="1125">
        <f t="shared" si="2"/>
        <v>237.150094</v>
      </c>
    </row>
    <row r="62" spans="1:30" ht="15.75" x14ac:dyDescent="0.25">
      <c r="A62" s="1109"/>
      <c r="B62" s="1133"/>
      <c r="C62" s="1134"/>
      <c r="D62" s="1127">
        <v>11176704</v>
      </c>
      <c r="E62" s="1128">
        <v>3330</v>
      </c>
      <c r="F62" s="1119">
        <v>3330</v>
      </c>
      <c r="G62" s="1120">
        <v>7460</v>
      </c>
      <c r="H62" s="1120">
        <v>5330</v>
      </c>
      <c r="I62" s="1120">
        <v>4300</v>
      </c>
      <c r="J62" s="1121">
        <v>5970</v>
      </c>
      <c r="K62" s="1121">
        <v>8430</v>
      </c>
      <c r="L62" s="1121">
        <v>3980</v>
      </c>
      <c r="M62" s="1122">
        <v>3980</v>
      </c>
      <c r="N62" s="1121">
        <v>4760</v>
      </c>
      <c r="O62" s="1121">
        <v>5120</v>
      </c>
      <c r="P62" s="1123">
        <v>5254</v>
      </c>
      <c r="R62" s="1129">
        <v>11176704</v>
      </c>
      <c r="S62" s="1125">
        <f t="shared" si="4"/>
        <v>445.15772999999996</v>
      </c>
      <c r="T62" s="1125">
        <f t="shared" si="4"/>
        <v>445.15772999999996</v>
      </c>
      <c r="U62" s="1125">
        <f t="shared" si="4"/>
        <v>997.2602599999999</v>
      </c>
      <c r="V62" s="1125">
        <f t="shared" si="4"/>
        <v>712.51972999999998</v>
      </c>
      <c r="W62" s="1125">
        <f t="shared" si="4"/>
        <v>574.82830000000001</v>
      </c>
      <c r="X62" s="1125">
        <f t="shared" si="4"/>
        <v>798.07556999999997</v>
      </c>
      <c r="Y62" s="1125">
        <f t="shared" si="4"/>
        <v>1126.93083</v>
      </c>
      <c r="Z62" s="1125">
        <f t="shared" si="4"/>
        <v>532.05038000000002</v>
      </c>
      <c r="AA62" s="1125">
        <f t="shared" si="3"/>
        <v>532.05038000000002</v>
      </c>
      <c r="AB62" s="1125">
        <f t="shared" si="2"/>
        <v>636.32155999999998</v>
      </c>
      <c r="AC62" s="1125">
        <f t="shared" si="2"/>
        <v>684.44671999999991</v>
      </c>
      <c r="AD62" s="1125">
        <f t="shared" si="2"/>
        <v>702.35997399999997</v>
      </c>
    </row>
    <row r="63" spans="1:30" ht="15.75" x14ac:dyDescent="0.25">
      <c r="A63" s="1109"/>
      <c r="B63" s="1133"/>
      <c r="C63" s="1134"/>
      <c r="D63" s="1127">
        <v>11176901</v>
      </c>
      <c r="E63" s="1128">
        <v>4010</v>
      </c>
      <c r="F63" s="1119">
        <v>4010</v>
      </c>
      <c r="G63" s="1120">
        <v>7790</v>
      </c>
      <c r="H63" s="1120">
        <v>7280</v>
      </c>
      <c r="I63" s="1120">
        <v>6090</v>
      </c>
      <c r="J63" s="1121">
        <v>3240</v>
      </c>
      <c r="K63" s="1121">
        <v>6650</v>
      </c>
      <c r="L63" s="1121">
        <v>6200</v>
      </c>
      <c r="M63" s="1122">
        <v>6200</v>
      </c>
      <c r="N63" s="1121">
        <v>3720</v>
      </c>
      <c r="O63" s="1121">
        <v>4780</v>
      </c>
      <c r="P63" s="1123">
        <v>5510</v>
      </c>
      <c r="R63" s="1129">
        <v>11176901</v>
      </c>
      <c r="S63" s="1125">
        <f t="shared" si="4"/>
        <v>536.06080999999995</v>
      </c>
      <c r="T63" s="1125">
        <f t="shared" si="4"/>
        <v>536.06080999999995</v>
      </c>
      <c r="U63" s="1125">
        <f t="shared" si="4"/>
        <v>1041.37499</v>
      </c>
      <c r="V63" s="1125">
        <f t="shared" si="4"/>
        <v>973.19767999999999</v>
      </c>
      <c r="W63" s="1125">
        <f t="shared" si="4"/>
        <v>814.11728999999991</v>
      </c>
      <c r="X63" s="1125">
        <f t="shared" si="4"/>
        <v>433.12644</v>
      </c>
      <c r="Y63" s="1125">
        <f t="shared" si="4"/>
        <v>888.97865000000002</v>
      </c>
      <c r="Z63" s="1125">
        <f t="shared" si="4"/>
        <v>828.82219999999995</v>
      </c>
      <c r="AA63" s="1125">
        <f t="shared" si="3"/>
        <v>828.82219999999995</v>
      </c>
      <c r="AB63" s="1125">
        <f t="shared" si="2"/>
        <v>497.29331999999999</v>
      </c>
      <c r="AC63" s="1125">
        <f t="shared" si="2"/>
        <v>638.99518</v>
      </c>
      <c r="AD63" s="1125">
        <f t="shared" si="2"/>
        <v>736.58231000000001</v>
      </c>
    </row>
    <row r="64" spans="1:30" ht="15.75" x14ac:dyDescent="0.25">
      <c r="A64" s="1109"/>
      <c r="B64" s="1133"/>
      <c r="C64" s="1135"/>
      <c r="D64" s="1127">
        <v>11177002</v>
      </c>
      <c r="E64" s="1128">
        <v>3000</v>
      </c>
      <c r="F64" s="1119">
        <v>3000</v>
      </c>
      <c r="G64" s="1120"/>
      <c r="H64" s="1120">
        <v>2640</v>
      </c>
      <c r="I64" s="1120">
        <v>1980</v>
      </c>
      <c r="J64" s="1121">
        <v>1480</v>
      </c>
      <c r="K64" s="1121">
        <v>1630</v>
      </c>
      <c r="L64" s="1121">
        <v>2410</v>
      </c>
      <c r="M64" s="1122">
        <v>2410</v>
      </c>
      <c r="N64" s="1121">
        <v>700</v>
      </c>
      <c r="O64" s="1121">
        <v>1530</v>
      </c>
      <c r="P64" s="1123">
        <v>1736</v>
      </c>
      <c r="R64" s="1129">
        <v>11177002</v>
      </c>
      <c r="S64" s="1125">
        <f t="shared" si="4"/>
        <v>401.04300000000001</v>
      </c>
      <c r="T64" s="1125">
        <f t="shared" si="4"/>
        <v>401.04300000000001</v>
      </c>
      <c r="U64" s="1125"/>
      <c r="V64" s="1125">
        <f t="shared" si="4"/>
        <v>352.91784000000001</v>
      </c>
      <c r="W64" s="1125">
        <f t="shared" si="4"/>
        <v>264.68838</v>
      </c>
      <c r="X64" s="1125">
        <f t="shared" si="4"/>
        <v>197.84788</v>
      </c>
      <c r="Y64" s="1125">
        <f t="shared" si="4"/>
        <v>217.90002999999999</v>
      </c>
      <c r="Z64" s="1125">
        <f t="shared" si="4"/>
        <v>322.17120999999997</v>
      </c>
      <c r="AA64" s="1125">
        <f t="shared" si="3"/>
        <v>322.17120999999997</v>
      </c>
      <c r="AB64" s="1125">
        <f t="shared" si="2"/>
        <v>93.576700000000002</v>
      </c>
      <c r="AC64" s="1125">
        <f t="shared" si="2"/>
        <v>204.53192999999999</v>
      </c>
      <c r="AD64" s="1125">
        <f t="shared" si="2"/>
        <v>232.07021599999999</v>
      </c>
    </row>
    <row r="65" spans="1:30" ht="15.75" x14ac:dyDescent="0.25">
      <c r="A65" s="1109"/>
      <c r="B65" s="1133"/>
      <c r="C65" s="1135"/>
      <c r="D65" s="1127">
        <v>11177004</v>
      </c>
      <c r="E65" s="1128">
        <v>6470</v>
      </c>
      <c r="F65" s="1119">
        <v>6470</v>
      </c>
      <c r="G65" s="1120">
        <v>2380</v>
      </c>
      <c r="H65" s="1120">
        <v>4900</v>
      </c>
      <c r="I65" s="1120">
        <v>5000</v>
      </c>
      <c r="J65" s="1121">
        <v>3640</v>
      </c>
      <c r="K65" s="1121">
        <v>9830</v>
      </c>
      <c r="L65" s="1121">
        <v>4580</v>
      </c>
      <c r="M65" s="1122">
        <v>4580</v>
      </c>
      <c r="N65" s="1121">
        <v>4710</v>
      </c>
      <c r="O65" s="1121">
        <v>4450</v>
      </c>
      <c r="P65" s="1123">
        <v>5630</v>
      </c>
      <c r="R65" s="1129">
        <v>11177004</v>
      </c>
      <c r="S65" s="1125">
        <f t="shared" si="4"/>
        <v>864.91606999999999</v>
      </c>
      <c r="T65" s="1125">
        <f t="shared" si="4"/>
        <v>864.91606999999999</v>
      </c>
      <c r="U65" s="1125">
        <f t="shared" si="4"/>
        <v>318.16077999999999</v>
      </c>
      <c r="V65" s="1125">
        <f t="shared" si="4"/>
        <v>655.03689999999995</v>
      </c>
      <c r="W65" s="1125">
        <f t="shared" si="4"/>
        <v>668.40499999999997</v>
      </c>
      <c r="X65" s="1125">
        <f t="shared" si="4"/>
        <v>486.59884</v>
      </c>
      <c r="Y65" s="1125">
        <f t="shared" si="4"/>
        <v>1314.0842299999999</v>
      </c>
      <c r="Z65" s="1125">
        <f t="shared" si="4"/>
        <v>612.25897999999995</v>
      </c>
      <c r="AA65" s="1125">
        <f t="shared" si="3"/>
        <v>612.25897999999995</v>
      </c>
      <c r="AB65" s="1125">
        <f t="shared" si="2"/>
        <v>629.63751000000002</v>
      </c>
      <c r="AC65" s="1125">
        <f t="shared" si="2"/>
        <v>594.88045</v>
      </c>
      <c r="AD65" s="1125">
        <f t="shared" si="2"/>
        <v>752.62402999999995</v>
      </c>
    </row>
    <row r="66" spans="1:30" ht="15.75" x14ac:dyDescent="0.25">
      <c r="A66" s="1109"/>
      <c r="B66" s="1133"/>
      <c r="C66" s="1135"/>
      <c r="D66" s="1127">
        <v>11177103</v>
      </c>
      <c r="E66" s="1128">
        <v>9920</v>
      </c>
      <c r="F66" s="1119">
        <v>9920</v>
      </c>
      <c r="G66" s="1120"/>
      <c r="H66" s="1120">
        <v>5170</v>
      </c>
      <c r="I66" s="1120">
        <v>4230</v>
      </c>
      <c r="J66" s="1121">
        <v>4850</v>
      </c>
      <c r="K66" s="1121">
        <v>5020</v>
      </c>
      <c r="L66" s="1121">
        <v>5790</v>
      </c>
      <c r="M66" s="1122">
        <v>5790</v>
      </c>
      <c r="N66" s="1121">
        <v>1220</v>
      </c>
      <c r="O66" s="1121">
        <v>4220</v>
      </c>
      <c r="P66" s="1123">
        <v>4408</v>
      </c>
      <c r="R66" s="1129">
        <v>11177103</v>
      </c>
      <c r="S66" s="1125">
        <f t="shared" si="4"/>
        <v>1326.1155199999998</v>
      </c>
      <c r="T66" s="1125">
        <f t="shared" si="4"/>
        <v>1326.1155199999998</v>
      </c>
      <c r="U66" s="1125"/>
      <c r="V66" s="1125">
        <f t="shared" si="4"/>
        <v>691.13076999999998</v>
      </c>
      <c r="W66" s="1125">
        <f t="shared" si="4"/>
        <v>565.47063000000003</v>
      </c>
      <c r="X66" s="1125">
        <f t="shared" si="4"/>
        <v>648.35284999999999</v>
      </c>
      <c r="Y66" s="1125">
        <f t="shared" si="4"/>
        <v>671.07862</v>
      </c>
      <c r="Z66" s="1125">
        <f t="shared" si="4"/>
        <v>774.01298999999995</v>
      </c>
      <c r="AA66" s="1125">
        <f t="shared" si="3"/>
        <v>774.01298999999995</v>
      </c>
      <c r="AB66" s="1125">
        <f t="shared" si="2"/>
        <v>163.09081999999998</v>
      </c>
      <c r="AC66" s="1125">
        <f t="shared" si="2"/>
        <v>564.13382000000001</v>
      </c>
      <c r="AD66" s="1125">
        <f t="shared" si="2"/>
        <v>589.26584800000001</v>
      </c>
    </row>
    <row r="67" spans="1:30" ht="15.75" x14ac:dyDescent="0.25">
      <c r="B67" s="1133"/>
      <c r="C67" s="1135"/>
      <c r="D67" s="1127">
        <v>11177204</v>
      </c>
      <c r="E67" s="1128">
        <v>3000</v>
      </c>
      <c r="F67" s="1119">
        <v>3000</v>
      </c>
      <c r="G67" s="1120">
        <v>940</v>
      </c>
      <c r="H67" s="1120">
        <v>3550</v>
      </c>
      <c r="I67" s="1120">
        <v>3220</v>
      </c>
      <c r="J67" s="1121">
        <v>2890</v>
      </c>
      <c r="K67" s="1121">
        <v>2940</v>
      </c>
      <c r="L67" s="1121">
        <v>3800</v>
      </c>
      <c r="M67" s="1122">
        <v>3800</v>
      </c>
      <c r="N67" s="1121">
        <v>3170</v>
      </c>
      <c r="O67" s="1121">
        <v>3590</v>
      </c>
      <c r="P67" s="1123">
        <v>3460</v>
      </c>
      <c r="R67" s="1129">
        <v>11177204</v>
      </c>
      <c r="S67" s="1125">
        <f t="shared" si="4"/>
        <v>401.04300000000001</v>
      </c>
      <c r="T67" s="1125">
        <f t="shared" si="4"/>
        <v>401.04300000000001</v>
      </c>
      <c r="U67" s="1125">
        <f t="shared" si="4"/>
        <v>125.66014</v>
      </c>
      <c r="V67" s="1125">
        <f t="shared" si="4"/>
        <v>474.56754999999998</v>
      </c>
      <c r="W67" s="1125">
        <f t="shared" si="4"/>
        <v>430.45281999999997</v>
      </c>
      <c r="X67" s="1125">
        <f t="shared" si="4"/>
        <v>386.33808999999997</v>
      </c>
      <c r="Y67" s="1125">
        <f t="shared" si="4"/>
        <v>393.02213999999998</v>
      </c>
      <c r="Z67" s="1125">
        <f t="shared" si="4"/>
        <v>507.98779999999999</v>
      </c>
      <c r="AA67" s="1125">
        <f t="shared" si="3"/>
        <v>507.98779999999999</v>
      </c>
      <c r="AB67" s="1125">
        <f t="shared" si="2"/>
        <v>423.76876999999996</v>
      </c>
      <c r="AC67" s="1125">
        <f t="shared" si="2"/>
        <v>479.91478999999998</v>
      </c>
      <c r="AD67" s="1125">
        <f t="shared" si="2"/>
        <v>462.53625999999997</v>
      </c>
    </row>
    <row r="68" spans="1:30" ht="15.75" x14ac:dyDescent="0.25">
      <c r="B68" s="1133"/>
      <c r="C68" s="1135"/>
      <c r="D68" s="1127">
        <v>11177301</v>
      </c>
      <c r="E68" s="1128">
        <v>3000</v>
      </c>
      <c r="F68" s="1119">
        <v>3000</v>
      </c>
      <c r="G68" s="1120">
        <v>3610</v>
      </c>
      <c r="H68" s="1120">
        <v>6220</v>
      </c>
      <c r="I68" s="1120">
        <v>3320</v>
      </c>
      <c r="J68" s="1121">
        <v>4200</v>
      </c>
      <c r="K68" s="1121">
        <v>4710</v>
      </c>
      <c r="L68" s="1121">
        <v>5380</v>
      </c>
      <c r="M68" s="1122">
        <v>5380</v>
      </c>
      <c r="N68" s="1121">
        <v>980</v>
      </c>
      <c r="O68" s="1121">
        <v>2300</v>
      </c>
      <c r="P68" s="1123">
        <v>3750</v>
      </c>
      <c r="R68" s="1129">
        <v>11177301</v>
      </c>
      <c r="S68" s="1125">
        <f t="shared" si="4"/>
        <v>401.04300000000001</v>
      </c>
      <c r="T68" s="1125">
        <f t="shared" si="4"/>
        <v>401.04300000000001</v>
      </c>
      <c r="U68" s="1125">
        <f t="shared" si="4"/>
        <v>482.58840999999995</v>
      </c>
      <c r="V68" s="1125">
        <f t="shared" si="4"/>
        <v>831.49581999999998</v>
      </c>
      <c r="W68" s="1125">
        <f t="shared" si="4"/>
        <v>443.82092</v>
      </c>
      <c r="X68" s="1125">
        <f t="shared" si="4"/>
        <v>561.46019999999999</v>
      </c>
      <c r="Y68" s="1125">
        <f t="shared" si="4"/>
        <v>629.63751000000002</v>
      </c>
      <c r="Z68" s="1125">
        <f t="shared" si="4"/>
        <v>719.20377999999994</v>
      </c>
      <c r="AA68" s="1125">
        <f t="shared" si="3"/>
        <v>719.20377999999994</v>
      </c>
      <c r="AB68" s="1125">
        <f t="shared" si="2"/>
        <v>131.00737999999998</v>
      </c>
      <c r="AC68" s="1125">
        <f t="shared" si="2"/>
        <v>307.46629999999999</v>
      </c>
      <c r="AD68" s="1125">
        <f t="shared" si="2"/>
        <v>501.30374999999998</v>
      </c>
    </row>
    <row r="69" spans="1:30" ht="15.75" x14ac:dyDescent="0.25">
      <c r="B69" s="1133"/>
      <c r="C69" s="1135"/>
      <c r="D69" s="1127">
        <v>11177504</v>
      </c>
      <c r="E69" s="1128">
        <v>3000</v>
      </c>
      <c r="F69" s="1119">
        <v>3000</v>
      </c>
      <c r="G69" s="1120"/>
      <c r="H69" s="1120">
        <v>2040</v>
      </c>
      <c r="I69" s="1120">
        <v>2250</v>
      </c>
      <c r="J69" s="1121">
        <v>2510</v>
      </c>
      <c r="K69" s="1121">
        <v>3440</v>
      </c>
      <c r="L69" s="1121">
        <v>2640</v>
      </c>
      <c r="M69" s="1122">
        <v>2640</v>
      </c>
      <c r="N69" s="1121">
        <v>3070</v>
      </c>
      <c r="O69" s="1121">
        <v>2700</v>
      </c>
      <c r="P69" s="1123">
        <v>2898</v>
      </c>
      <c r="R69" s="1129">
        <v>11177504</v>
      </c>
      <c r="S69" s="1125">
        <f t="shared" si="4"/>
        <v>401.04300000000001</v>
      </c>
      <c r="T69" s="1125">
        <f t="shared" si="4"/>
        <v>401.04300000000001</v>
      </c>
      <c r="U69" s="1125"/>
      <c r="V69" s="1125">
        <f t="shared" si="4"/>
        <v>272.70923999999997</v>
      </c>
      <c r="W69" s="1125">
        <f t="shared" si="4"/>
        <v>300.78224999999998</v>
      </c>
      <c r="X69" s="1125">
        <f t="shared" si="4"/>
        <v>335.53931</v>
      </c>
      <c r="Y69" s="1125">
        <f t="shared" si="4"/>
        <v>459.86264</v>
      </c>
      <c r="Z69" s="1125">
        <f t="shared" si="4"/>
        <v>352.91784000000001</v>
      </c>
      <c r="AA69" s="1125">
        <f t="shared" si="3"/>
        <v>352.91784000000001</v>
      </c>
      <c r="AB69" s="1125">
        <f t="shared" si="2"/>
        <v>410.40066999999999</v>
      </c>
      <c r="AC69" s="1125">
        <f t="shared" si="2"/>
        <v>360.93869999999998</v>
      </c>
      <c r="AD69" s="1125">
        <f t="shared" si="2"/>
        <v>387.40753799999999</v>
      </c>
    </row>
    <row r="70" spans="1:30" ht="15.75" x14ac:dyDescent="0.25">
      <c r="B70" s="1133"/>
      <c r="C70" s="1135"/>
      <c r="D70" s="1127">
        <v>11178402</v>
      </c>
      <c r="E70" s="1128">
        <v>220</v>
      </c>
      <c r="F70" s="1119">
        <v>5000</v>
      </c>
      <c r="G70" s="1120">
        <v>6480</v>
      </c>
      <c r="H70" s="1120">
        <v>11450</v>
      </c>
      <c r="I70" s="1120">
        <v>9550</v>
      </c>
      <c r="J70" s="1121">
        <v>7990</v>
      </c>
      <c r="K70" s="1121">
        <v>8140</v>
      </c>
      <c r="L70" s="1121">
        <v>9460</v>
      </c>
      <c r="M70" s="1122">
        <v>9460</v>
      </c>
      <c r="N70" s="1121">
        <v>7960</v>
      </c>
      <c r="O70" s="1121">
        <v>8340</v>
      </c>
      <c r="P70" s="1123">
        <v>8672</v>
      </c>
      <c r="R70" s="1129">
        <v>11178402</v>
      </c>
      <c r="S70" s="1125">
        <f t="shared" si="4"/>
        <v>29.40982</v>
      </c>
      <c r="T70" s="1125">
        <f t="shared" si="4"/>
        <v>668.40499999999997</v>
      </c>
      <c r="U70" s="1125">
        <f t="shared" si="4"/>
        <v>866.25288</v>
      </c>
      <c r="V70" s="1125">
        <f t="shared" si="4"/>
        <v>1530.6474499999999</v>
      </c>
      <c r="W70" s="1125">
        <f t="shared" si="4"/>
        <v>1276.65355</v>
      </c>
      <c r="X70" s="1125">
        <f t="shared" si="4"/>
        <v>1068.1111899999999</v>
      </c>
      <c r="Y70" s="1125">
        <f t="shared" si="4"/>
        <v>1088.1633400000001</v>
      </c>
      <c r="Z70" s="1125">
        <f t="shared" si="4"/>
        <v>1264.6222599999999</v>
      </c>
      <c r="AA70" s="1125">
        <f t="shared" si="3"/>
        <v>1264.6222599999999</v>
      </c>
      <c r="AB70" s="1125">
        <f t="shared" si="2"/>
        <v>1064.10076</v>
      </c>
      <c r="AC70" s="1125">
        <f t="shared" si="2"/>
        <v>1114.8995399999999</v>
      </c>
      <c r="AD70" s="1125">
        <f t="shared" si="2"/>
        <v>1159.2816319999999</v>
      </c>
    </row>
    <row r="71" spans="1:30" ht="15.75" x14ac:dyDescent="0.25">
      <c r="B71" s="1133"/>
      <c r="C71" s="1134"/>
      <c r="D71" s="1127">
        <v>11179702</v>
      </c>
      <c r="E71" s="1128">
        <v>3000</v>
      </c>
      <c r="F71" s="1119">
        <v>3000</v>
      </c>
      <c r="G71" s="1120">
        <v>6770</v>
      </c>
      <c r="H71" s="1120">
        <v>6980</v>
      </c>
      <c r="I71" s="1120">
        <v>210</v>
      </c>
      <c r="J71" s="1121">
        <v>1450</v>
      </c>
      <c r="K71" s="1121">
        <v>1620</v>
      </c>
      <c r="L71" s="1121">
        <v>650</v>
      </c>
      <c r="M71" s="1122">
        <v>3000</v>
      </c>
      <c r="N71" s="1121">
        <v>4680</v>
      </c>
      <c r="O71" s="1121">
        <v>5230</v>
      </c>
      <c r="P71" s="1123">
        <v>3036</v>
      </c>
      <c r="R71" s="1129">
        <v>11179702</v>
      </c>
      <c r="S71" s="1125">
        <f t="shared" si="4"/>
        <v>401.04300000000001</v>
      </c>
      <c r="T71" s="1125">
        <f t="shared" si="4"/>
        <v>401.04300000000001</v>
      </c>
      <c r="U71" s="1125">
        <f t="shared" si="4"/>
        <v>905.02036999999996</v>
      </c>
      <c r="V71" s="1125">
        <f t="shared" si="4"/>
        <v>933.09337999999991</v>
      </c>
      <c r="W71" s="1125">
        <f t="shared" si="4"/>
        <v>28.07301</v>
      </c>
      <c r="X71" s="1125">
        <f t="shared" si="4"/>
        <v>193.83744999999999</v>
      </c>
      <c r="Y71" s="1125">
        <f t="shared" si="4"/>
        <v>216.56322</v>
      </c>
      <c r="Z71" s="1125">
        <f t="shared" si="4"/>
        <v>86.892650000000003</v>
      </c>
      <c r="AA71" s="1125">
        <f t="shared" si="3"/>
        <v>401.04300000000001</v>
      </c>
      <c r="AB71" s="1125">
        <f t="shared" si="2"/>
        <v>625.62707999999998</v>
      </c>
      <c r="AC71" s="1125">
        <f t="shared" si="2"/>
        <v>699.15162999999995</v>
      </c>
      <c r="AD71" s="1125">
        <f t="shared" si="2"/>
        <v>405.85551599999997</v>
      </c>
    </row>
    <row r="72" spans="1:30" ht="15.75" x14ac:dyDescent="0.25">
      <c r="B72" s="1133"/>
      <c r="C72" s="1134"/>
      <c r="D72" s="1127">
        <v>20014801</v>
      </c>
      <c r="E72" s="1128">
        <v>5360</v>
      </c>
      <c r="F72" s="1119">
        <v>5360</v>
      </c>
      <c r="G72" s="1120">
        <v>550</v>
      </c>
      <c r="H72" s="1120">
        <v>6320</v>
      </c>
      <c r="I72" s="1120">
        <v>4630</v>
      </c>
      <c r="J72" s="1121">
        <v>3960</v>
      </c>
      <c r="K72" s="1121">
        <v>4060</v>
      </c>
      <c r="L72" s="1121">
        <v>5840</v>
      </c>
      <c r="M72" s="1122">
        <v>6300</v>
      </c>
      <c r="N72" s="1121">
        <v>6890</v>
      </c>
      <c r="O72" s="1121">
        <v>7350</v>
      </c>
      <c r="P72" s="1123">
        <v>6088</v>
      </c>
      <c r="R72" s="1129">
        <v>20014801</v>
      </c>
      <c r="S72" s="1125">
        <f t="shared" si="4"/>
        <v>716.53016000000002</v>
      </c>
      <c r="T72" s="1125">
        <f t="shared" si="4"/>
        <v>716.53016000000002</v>
      </c>
      <c r="U72" s="1125">
        <f t="shared" si="4"/>
        <v>73.524549999999991</v>
      </c>
      <c r="V72" s="1125">
        <f t="shared" si="4"/>
        <v>844.86392000000001</v>
      </c>
      <c r="W72" s="1125">
        <f t="shared" si="4"/>
        <v>618.94303000000002</v>
      </c>
      <c r="X72" s="1125">
        <f t="shared" si="4"/>
        <v>529.37675999999999</v>
      </c>
      <c r="Y72" s="1125">
        <f t="shared" si="4"/>
        <v>542.74486000000002</v>
      </c>
      <c r="Z72" s="1125">
        <f t="shared" si="4"/>
        <v>780.69704000000002</v>
      </c>
      <c r="AA72" s="1125">
        <f t="shared" si="3"/>
        <v>842.19029999999998</v>
      </c>
      <c r="AB72" s="1125">
        <f t="shared" si="2"/>
        <v>921.06209000000001</v>
      </c>
      <c r="AC72" s="1125">
        <f t="shared" si="2"/>
        <v>982.55534999999998</v>
      </c>
      <c r="AD72" s="1125">
        <f t="shared" si="2"/>
        <v>813.84992799999998</v>
      </c>
    </row>
    <row r="73" spans="1:30" ht="15.75" x14ac:dyDescent="0.25">
      <c r="B73" s="1136"/>
      <c r="C73" s="1136"/>
      <c r="D73" s="1127">
        <v>20015003</v>
      </c>
      <c r="E73" s="1128">
        <v>3000</v>
      </c>
      <c r="F73" s="1119">
        <v>3000</v>
      </c>
      <c r="G73" s="1120"/>
      <c r="H73" s="1120">
        <v>65700</v>
      </c>
      <c r="I73" s="1120">
        <v>78750</v>
      </c>
      <c r="J73" s="1121">
        <v>99880</v>
      </c>
      <c r="K73" s="1121">
        <v>19250</v>
      </c>
      <c r="L73" s="1121">
        <v>2960</v>
      </c>
      <c r="M73" s="1122">
        <v>4370</v>
      </c>
      <c r="N73" s="1121">
        <v>4160</v>
      </c>
      <c r="O73" s="1121">
        <v>4340</v>
      </c>
      <c r="P73" s="1123">
        <v>7016</v>
      </c>
      <c r="R73" s="1129">
        <v>20015003</v>
      </c>
      <c r="S73" s="1125">
        <f t="shared" si="4"/>
        <v>401.04300000000001</v>
      </c>
      <c r="T73" s="1125">
        <f t="shared" si="4"/>
        <v>401.04300000000001</v>
      </c>
      <c r="U73" s="1125"/>
      <c r="V73" s="1125">
        <f t="shared" si="4"/>
        <v>8782.841699999999</v>
      </c>
      <c r="W73" s="1125">
        <f t="shared" si="4"/>
        <v>10527.37875</v>
      </c>
      <c r="X73" s="1125">
        <f t="shared" si="4"/>
        <v>13352.058279999999</v>
      </c>
      <c r="Y73" s="1125">
        <f t="shared" si="4"/>
        <v>2573.35925</v>
      </c>
      <c r="Z73" s="1125">
        <f t="shared" si="4"/>
        <v>395.69576000000001</v>
      </c>
      <c r="AA73" s="1125">
        <f t="shared" si="3"/>
        <v>584.18597</v>
      </c>
      <c r="AB73" s="1125">
        <f t="shared" si="2"/>
        <v>556.11295999999993</v>
      </c>
      <c r="AC73" s="1125">
        <f t="shared" si="2"/>
        <v>580.17553999999996</v>
      </c>
      <c r="AD73" s="1125">
        <f t="shared" si="2"/>
        <v>937.90589599999998</v>
      </c>
    </row>
    <row r="74" spans="1:30" ht="15.75" x14ac:dyDescent="0.25">
      <c r="B74" s="1137"/>
      <c r="C74" s="1134"/>
      <c r="D74" s="1127">
        <v>20015004</v>
      </c>
      <c r="E74" s="1128">
        <v>4870</v>
      </c>
      <c r="F74" s="1119">
        <v>4870</v>
      </c>
      <c r="G74" s="1120">
        <v>7530</v>
      </c>
      <c r="H74" s="1120">
        <v>9530</v>
      </c>
      <c r="I74" s="1120">
        <v>6860</v>
      </c>
      <c r="J74" s="1121">
        <v>7890</v>
      </c>
      <c r="K74" s="1121">
        <v>8340</v>
      </c>
      <c r="L74" s="1121">
        <v>9690</v>
      </c>
      <c r="M74" s="1122">
        <v>7080</v>
      </c>
      <c r="N74" s="1121">
        <v>56644</v>
      </c>
      <c r="O74" s="1121">
        <v>7210</v>
      </c>
      <c r="P74" s="1123">
        <v>7000</v>
      </c>
      <c r="R74" s="1129">
        <v>20015004</v>
      </c>
      <c r="S74" s="1125">
        <f t="shared" si="4"/>
        <v>651.02647000000002</v>
      </c>
      <c r="T74" s="1125">
        <f t="shared" si="4"/>
        <v>651.02647000000002</v>
      </c>
      <c r="U74" s="1125">
        <f t="shared" si="4"/>
        <v>1006.61793</v>
      </c>
      <c r="V74" s="1125">
        <f t="shared" si="4"/>
        <v>1273.97993</v>
      </c>
      <c r="W74" s="1125">
        <f t="shared" si="4"/>
        <v>917.05165999999997</v>
      </c>
      <c r="X74" s="1125">
        <f t="shared" si="4"/>
        <v>1054.7430899999999</v>
      </c>
      <c r="Y74" s="1125">
        <f t="shared" si="4"/>
        <v>1114.8995399999999</v>
      </c>
      <c r="Z74" s="1125">
        <f t="shared" si="4"/>
        <v>1295.36889</v>
      </c>
      <c r="AA74" s="1125">
        <f t="shared" si="3"/>
        <v>946.46147999999994</v>
      </c>
      <c r="AB74" s="1125">
        <f t="shared" si="3"/>
        <v>7572.2265639999996</v>
      </c>
      <c r="AC74" s="1125">
        <f t="shared" si="3"/>
        <v>963.84001000000001</v>
      </c>
      <c r="AD74" s="1125">
        <f t="shared" si="3"/>
        <v>935.76699999999994</v>
      </c>
    </row>
    <row r="75" spans="1:30" ht="15.75" x14ac:dyDescent="0.25">
      <c r="B75" s="1137"/>
      <c r="C75" s="1134"/>
      <c r="D75" s="1127">
        <v>20015205</v>
      </c>
      <c r="E75" s="1128">
        <v>5880</v>
      </c>
      <c r="F75" s="1119">
        <v>5880</v>
      </c>
      <c r="G75" s="1120">
        <v>9950</v>
      </c>
      <c r="H75" s="1120">
        <v>6660</v>
      </c>
      <c r="I75" s="1120">
        <v>6480</v>
      </c>
      <c r="J75" s="1121">
        <v>8270</v>
      </c>
      <c r="K75" s="1121">
        <v>5200</v>
      </c>
      <c r="L75" s="1121">
        <v>6080</v>
      </c>
      <c r="M75" s="1122">
        <v>7240</v>
      </c>
      <c r="N75" s="1121">
        <v>7690</v>
      </c>
      <c r="O75" s="1121">
        <v>7220</v>
      </c>
      <c r="P75" s="1123">
        <v>6686</v>
      </c>
      <c r="R75" s="1129">
        <v>20015205</v>
      </c>
      <c r="S75" s="1125">
        <f t="shared" si="4"/>
        <v>786.04427999999996</v>
      </c>
      <c r="T75" s="1125">
        <f t="shared" si="4"/>
        <v>786.04427999999996</v>
      </c>
      <c r="U75" s="1125">
        <f t="shared" si="4"/>
        <v>1330.1259499999999</v>
      </c>
      <c r="V75" s="1125">
        <f t="shared" si="4"/>
        <v>890.31545999999992</v>
      </c>
      <c r="W75" s="1125">
        <f t="shared" si="4"/>
        <v>866.25288</v>
      </c>
      <c r="X75" s="1125">
        <f t="shared" si="4"/>
        <v>1105.54187</v>
      </c>
      <c r="Y75" s="1125">
        <f t="shared" si="4"/>
        <v>695.14120000000003</v>
      </c>
      <c r="Z75" s="1125">
        <f t="shared" si="4"/>
        <v>812.78048000000001</v>
      </c>
      <c r="AA75" s="1125">
        <f t="shared" si="3"/>
        <v>967.85043999999994</v>
      </c>
      <c r="AB75" s="1125">
        <f t="shared" si="3"/>
        <v>1028.0068899999999</v>
      </c>
      <c r="AC75" s="1125">
        <f t="shared" si="3"/>
        <v>965.17681999999991</v>
      </c>
      <c r="AD75" s="1125">
        <f t="shared" si="3"/>
        <v>893.79116599999998</v>
      </c>
    </row>
    <row r="76" spans="1:30" ht="15.75" x14ac:dyDescent="0.25">
      <c r="B76" s="1138"/>
      <c r="C76" s="1134"/>
      <c r="D76" s="1127">
        <v>20015206</v>
      </c>
      <c r="E76" s="1128">
        <v>7690</v>
      </c>
      <c r="F76" s="1119">
        <v>7690</v>
      </c>
      <c r="G76" s="1120">
        <v>6730</v>
      </c>
      <c r="H76" s="1120">
        <v>12100</v>
      </c>
      <c r="I76" s="1120">
        <v>7800</v>
      </c>
      <c r="J76" s="1121">
        <v>9500</v>
      </c>
      <c r="K76" s="1121">
        <v>13680</v>
      </c>
      <c r="L76" s="1121">
        <v>11990</v>
      </c>
      <c r="M76" s="1122">
        <v>5960</v>
      </c>
      <c r="N76" s="1121">
        <v>6480</v>
      </c>
      <c r="O76" s="1121">
        <v>8620</v>
      </c>
      <c r="P76" s="1123">
        <v>9346</v>
      </c>
      <c r="R76" s="1129">
        <v>20015206</v>
      </c>
      <c r="S76" s="1125">
        <f t="shared" si="4"/>
        <v>1028.0068899999999</v>
      </c>
      <c r="T76" s="1125">
        <f t="shared" si="4"/>
        <v>1028.0068899999999</v>
      </c>
      <c r="U76" s="1125">
        <f t="shared" si="4"/>
        <v>899.67313000000001</v>
      </c>
      <c r="V76" s="1125">
        <f t="shared" si="4"/>
        <v>1617.5400999999999</v>
      </c>
      <c r="W76" s="1125">
        <f t="shared" si="4"/>
        <v>1042.7118</v>
      </c>
      <c r="X76" s="1125">
        <f t="shared" si="4"/>
        <v>1269.9694999999999</v>
      </c>
      <c r="Y76" s="1125">
        <f t="shared" si="4"/>
        <v>1828.7560799999999</v>
      </c>
      <c r="Z76" s="1125">
        <f t="shared" si="4"/>
        <v>1602.83519</v>
      </c>
      <c r="AA76" s="1125">
        <f t="shared" si="3"/>
        <v>796.73875999999996</v>
      </c>
      <c r="AB76" s="1125">
        <f t="shared" si="3"/>
        <v>866.25288</v>
      </c>
      <c r="AC76" s="1125">
        <f t="shared" si="3"/>
        <v>1152.3302200000001</v>
      </c>
      <c r="AD76" s="1125">
        <f t="shared" si="3"/>
        <v>1249.3826259999998</v>
      </c>
    </row>
    <row r="77" spans="1:30" x14ac:dyDescent="0.25">
      <c r="D77" s="1127">
        <v>20015307</v>
      </c>
      <c r="E77" s="1128">
        <v>2740</v>
      </c>
      <c r="F77" s="1119">
        <v>2740</v>
      </c>
      <c r="G77" s="1120">
        <v>8420</v>
      </c>
      <c r="H77" s="1120">
        <v>12540</v>
      </c>
      <c r="I77" s="1120">
        <v>8820</v>
      </c>
      <c r="J77" s="1121">
        <v>8200</v>
      </c>
      <c r="K77" s="1121">
        <v>6590</v>
      </c>
      <c r="L77" s="1121">
        <v>13850</v>
      </c>
      <c r="M77" s="1122">
        <v>7290</v>
      </c>
      <c r="N77" s="1121">
        <v>7330</v>
      </c>
      <c r="O77" s="1121">
        <v>3540</v>
      </c>
      <c r="P77" s="1123">
        <v>7720</v>
      </c>
      <c r="R77" s="1129">
        <v>20015307</v>
      </c>
      <c r="S77" s="1125">
        <f t="shared" si="4"/>
        <v>366.28593999999998</v>
      </c>
      <c r="T77" s="1125">
        <f t="shared" si="4"/>
        <v>366.28593999999998</v>
      </c>
      <c r="U77" s="1125">
        <f t="shared" si="4"/>
        <v>1125.59402</v>
      </c>
      <c r="V77" s="1125">
        <f t="shared" si="4"/>
        <v>1676.3597399999999</v>
      </c>
      <c r="W77" s="1125">
        <f t="shared" si="4"/>
        <v>1179.0664199999999</v>
      </c>
      <c r="X77" s="1125">
        <f t="shared" si="4"/>
        <v>1096.1841999999999</v>
      </c>
      <c r="Y77" s="1125">
        <f t="shared" si="4"/>
        <v>880.95778999999993</v>
      </c>
      <c r="Z77" s="1125">
        <f t="shared" si="4"/>
        <v>1851.4818499999999</v>
      </c>
      <c r="AA77" s="1125">
        <f t="shared" si="3"/>
        <v>974.53449000000001</v>
      </c>
      <c r="AB77" s="1125">
        <f t="shared" si="3"/>
        <v>979.88172999999995</v>
      </c>
      <c r="AC77" s="1125">
        <f t="shared" si="3"/>
        <v>473.23073999999997</v>
      </c>
      <c r="AD77" s="1125">
        <f t="shared" si="3"/>
        <v>1032.0173199999999</v>
      </c>
    </row>
    <row r="78" spans="1:30" x14ac:dyDescent="0.25">
      <c r="D78" s="1127">
        <v>20015308</v>
      </c>
      <c r="E78" s="1128">
        <v>3000</v>
      </c>
      <c r="F78" s="1119">
        <v>3000</v>
      </c>
      <c r="G78" s="1120">
        <v>2080</v>
      </c>
      <c r="H78" s="1120">
        <v>3970</v>
      </c>
      <c r="I78" s="1120">
        <v>3150</v>
      </c>
      <c r="J78" s="1121">
        <v>4470</v>
      </c>
      <c r="K78" s="1121">
        <v>3210</v>
      </c>
      <c r="L78" s="1121">
        <v>5720</v>
      </c>
      <c r="M78" s="1122">
        <v>3550</v>
      </c>
      <c r="N78" s="1121">
        <v>3310</v>
      </c>
      <c r="O78" s="1121">
        <v>2240</v>
      </c>
      <c r="P78" s="1123">
        <v>3606</v>
      </c>
      <c r="R78" s="1129">
        <v>20015308</v>
      </c>
      <c r="S78" s="1125">
        <f t="shared" si="4"/>
        <v>401.04300000000001</v>
      </c>
      <c r="T78" s="1125">
        <f t="shared" si="4"/>
        <v>401.04300000000001</v>
      </c>
      <c r="U78" s="1125">
        <f t="shared" si="4"/>
        <v>278.05647999999997</v>
      </c>
      <c r="V78" s="1125">
        <f t="shared" si="4"/>
        <v>530.71357</v>
      </c>
      <c r="W78" s="1125">
        <f t="shared" si="4"/>
        <v>421.09514999999999</v>
      </c>
      <c r="X78" s="1125">
        <f t="shared" si="4"/>
        <v>597.55407000000002</v>
      </c>
      <c r="Y78" s="1125">
        <f t="shared" si="4"/>
        <v>429.11600999999996</v>
      </c>
      <c r="Z78" s="1125">
        <f t="shared" si="4"/>
        <v>764.65531999999996</v>
      </c>
      <c r="AA78" s="1125">
        <f t="shared" si="3"/>
        <v>474.56754999999998</v>
      </c>
      <c r="AB78" s="1125">
        <f t="shared" si="3"/>
        <v>442.48410999999999</v>
      </c>
      <c r="AC78" s="1125">
        <f t="shared" si="3"/>
        <v>299.44543999999996</v>
      </c>
      <c r="AD78" s="1125">
        <f t="shared" si="3"/>
        <v>482.05368599999997</v>
      </c>
    </row>
    <row r="79" spans="1:30" x14ac:dyDescent="0.25">
      <c r="D79" s="1127">
        <v>20015509</v>
      </c>
      <c r="E79" s="1128"/>
      <c r="F79" s="1119"/>
      <c r="G79" s="1120"/>
      <c r="H79" s="1120"/>
      <c r="I79" s="1120"/>
      <c r="J79" s="1121"/>
      <c r="K79" s="1121" t="s">
        <v>750</v>
      </c>
      <c r="L79" s="1121" t="s">
        <v>750</v>
      </c>
      <c r="M79" s="1122" t="s">
        <v>750</v>
      </c>
      <c r="N79" s="1121" t="s">
        <v>750</v>
      </c>
      <c r="O79" s="1121">
        <v>40</v>
      </c>
      <c r="P79" s="1123">
        <v>1000</v>
      </c>
      <c r="R79" s="1129">
        <v>20015509</v>
      </c>
      <c r="S79" s="1125"/>
      <c r="T79" s="1125"/>
      <c r="U79" s="1125"/>
      <c r="V79" s="1125"/>
      <c r="W79" s="1125"/>
      <c r="X79" s="1125"/>
      <c r="Y79" s="1125"/>
      <c r="Z79" s="1125"/>
      <c r="AA79" s="1125"/>
      <c r="AB79" s="1125"/>
      <c r="AC79" s="1125">
        <f t="shared" si="3"/>
        <v>5.3472399999999993</v>
      </c>
      <c r="AD79" s="1125">
        <f t="shared" si="3"/>
        <v>133.68099999999998</v>
      </c>
    </row>
    <row r="80" spans="1:30" x14ac:dyDescent="0.25">
      <c r="A80" s="1109"/>
      <c r="D80" s="1127">
        <v>20015611</v>
      </c>
      <c r="E80" s="1128">
        <v>8490</v>
      </c>
      <c r="F80" s="1119">
        <v>8490</v>
      </c>
      <c r="G80" s="1120">
        <v>16950</v>
      </c>
      <c r="H80" s="1120">
        <v>13410</v>
      </c>
      <c r="I80" s="1120">
        <v>10600</v>
      </c>
      <c r="J80" s="1121">
        <v>13670</v>
      </c>
      <c r="K80" s="1121">
        <v>17560</v>
      </c>
      <c r="L80" s="1121">
        <v>19830</v>
      </c>
      <c r="M80" s="1122">
        <v>9360</v>
      </c>
      <c r="N80" s="1121">
        <v>10160</v>
      </c>
      <c r="O80" s="1121">
        <v>12120</v>
      </c>
      <c r="P80" s="1123">
        <v>13806</v>
      </c>
      <c r="R80" s="1129">
        <v>20015611</v>
      </c>
      <c r="S80" s="1125">
        <f t="shared" si="4"/>
        <v>1134.9516899999999</v>
      </c>
      <c r="T80" s="1125">
        <f t="shared" si="4"/>
        <v>1134.9516899999999</v>
      </c>
      <c r="U80" s="1125">
        <f t="shared" si="4"/>
        <v>2265.8929499999999</v>
      </c>
      <c r="V80" s="1125">
        <f t="shared" si="4"/>
        <v>1792.66221</v>
      </c>
      <c r="W80" s="1125">
        <f t="shared" si="4"/>
        <v>1417.0185999999999</v>
      </c>
      <c r="X80" s="1125">
        <f t="shared" si="4"/>
        <v>1827.4192699999999</v>
      </c>
      <c r="Y80" s="1125">
        <f t="shared" si="4"/>
        <v>2347.4383600000001</v>
      </c>
      <c r="Z80" s="1125">
        <f t="shared" si="4"/>
        <v>2650.8942299999999</v>
      </c>
      <c r="AA80" s="1125">
        <f t="shared" si="3"/>
        <v>1251.25416</v>
      </c>
      <c r="AB80" s="1125">
        <f t="shared" si="3"/>
        <v>1358.1989599999999</v>
      </c>
      <c r="AC80" s="1125">
        <f t="shared" si="3"/>
        <v>1620.21372</v>
      </c>
      <c r="AD80" s="1125">
        <f t="shared" si="3"/>
        <v>1845.599886</v>
      </c>
    </row>
    <row r="81" spans="2:30" ht="15.75" x14ac:dyDescent="0.25">
      <c r="B81" s="1139"/>
      <c r="C81" s="1140"/>
      <c r="D81" s="1127">
        <v>20015618</v>
      </c>
      <c r="E81" s="1128">
        <v>4710</v>
      </c>
      <c r="F81" s="1119">
        <v>4710</v>
      </c>
      <c r="G81" s="1120"/>
      <c r="H81" s="1120">
        <v>6850</v>
      </c>
      <c r="I81" s="1120">
        <v>3720</v>
      </c>
      <c r="J81" s="1121">
        <v>5520</v>
      </c>
      <c r="K81" s="1121">
        <v>3610</v>
      </c>
      <c r="L81" s="1121">
        <v>5550</v>
      </c>
      <c r="M81" s="1122">
        <v>5740</v>
      </c>
      <c r="N81" s="1121">
        <v>6460</v>
      </c>
      <c r="O81" s="1121">
        <v>7450</v>
      </c>
      <c r="P81" s="1123">
        <v>5762</v>
      </c>
      <c r="R81" s="1129">
        <v>20015618</v>
      </c>
      <c r="S81" s="1125">
        <f t="shared" si="4"/>
        <v>629.63751000000002</v>
      </c>
      <c r="T81" s="1125">
        <f t="shared" si="4"/>
        <v>629.63751000000002</v>
      </c>
      <c r="U81" s="1125">
        <f t="shared" si="4"/>
        <v>0</v>
      </c>
      <c r="V81" s="1125">
        <f t="shared" si="4"/>
        <v>915.71484999999996</v>
      </c>
      <c r="W81" s="1125">
        <f t="shared" si="4"/>
        <v>497.29331999999999</v>
      </c>
      <c r="X81" s="1125">
        <f t="shared" si="4"/>
        <v>737.91912000000002</v>
      </c>
      <c r="Y81" s="1125">
        <f t="shared" si="4"/>
        <v>482.58840999999995</v>
      </c>
      <c r="Z81" s="1125">
        <f t="shared" si="4"/>
        <v>741.92954999999995</v>
      </c>
      <c r="AA81" s="1125">
        <f t="shared" si="3"/>
        <v>767.32893999999999</v>
      </c>
      <c r="AB81" s="1125">
        <f t="shared" si="3"/>
        <v>863.57925999999998</v>
      </c>
      <c r="AC81" s="1125">
        <f t="shared" si="3"/>
        <v>995.92345</v>
      </c>
      <c r="AD81" s="1125">
        <f t="shared" si="3"/>
        <v>770.26992199999995</v>
      </c>
    </row>
    <row r="82" spans="2:30" ht="15.75" x14ac:dyDescent="0.25">
      <c r="B82" s="1141"/>
      <c r="C82" s="1142"/>
      <c r="D82" s="1127">
        <v>222105</v>
      </c>
      <c r="E82" s="1128" t="s">
        <v>750</v>
      </c>
      <c r="F82" s="1119" t="s">
        <v>750</v>
      </c>
      <c r="G82" s="1120" t="s">
        <v>750</v>
      </c>
      <c r="H82" s="1120" t="s">
        <v>750</v>
      </c>
      <c r="I82" s="1120" t="s">
        <v>750</v>
      </c>
      <c r="J82" s="1121" t="s">
        <v>750</v>
      </c>
      <c r="K82" s="1121" t="s">
        <v>750</v>
      </c>
      <c r="L82" s="1121" t="s">
        <v>750</v>
      </c>
      <c r="M82" s="1122" t="s">
        <v>750</v>
      </c>
      <c r="N82" s="1121">
        <v>7550</v>
